      <c r="R564">
        <v>2</v>
      </c>
      <c r="S564">
        <v>528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1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4</v>
      </c>
      <c r="AX564">
        <v>121500</v>
      </c>
      <c r="BB564">
        <f t="shared" si="411"/>
        <v>0.12112061322278997</v>
      </c>
      <c r="BC564">
        <f t="shared" si="412"/>
        <v>-0.79780217102585449</v>
      </c>
      <c r="BD564">
        <f t="shared" si="413"/>
        <v>0.38830869753125574</v>
      </c>
      <c r="BE564">
        <f t="shared" si="414"/>
        <v>-0.49796013853583815</v>
      </c>
      <c r="BF564">
        <f t="shared" si="415"/>
        <v>0.53664827803024695</v>
      </c>
      <c r="BG564">
        <f t="shared" si="416"/>
        <v>1.9578805551311018</v>
      </c>
      <c r="BH564">
        <f t="shared" si="417"/>
        <v>-1.0725602774736884</v>
      </c>
      <c r="BI564">
        <f t="shared" si="418"/>
        <v>0.80181015077795481</v>
      </c>
      <c r="BJ564">
        <f t="shared" si="419"/>
        <v>0.62382924261367878</v>
      </c>
      <c r="BK564">
        <f t="shared" si="420"/>
        <v>-0.78942087648064874</v>
      </c>
      <c r="BL564">
        <f t="shared" si="421"/>
        <v>-0.22551882736790574</v>
      </c>
      <c r="BM564">
        <f t="shared" si="422"/>
        <v>-1.0396594366417218</v>
      </c>
      <c r="BN564">
        <f t="shared" si="423"/>
        <v>1.2088203798343946</v>
      </c>
      <c r="BO564">
        <f t="shared" si="424"/>
        <v>0.17344343439753029</v>
      </c>
      <c r="BP564">
        <f t="shared" si="425"/>
        <v>-0.92737254661820245</v>
      </c>
      <c r="BQ564">
        <f t="shared" si="426"/>
        <v>0.60872532306641436</v>
      </c>
      <c r="BR564">
        <f t="shared" si="427"/>
        <v>0.30404081389622228</v>
      </c>
      <c r="BS564">
        <f t="shared" si="428"/>
        <v>0.25297354840866021</v>
      </c>
      <c r="BT564">
        <f t="shared" si="429"/>
        <v>-0.74996294769766236</v>
      </c>
      <c r="BU564">
        <f t="shared" si="430"/>
        <v>-0.71890322722064026</v>
      </c>
      <c r="BV564">
        <f t="shared" si="431"/>
        <v>-0.35717256959863808</v>
      </c>
      <c r="BW564">
        <f t="shared" si="432"/>
        <v>-0.10325810958507768</v>
      </c>
      <c r="BX564">
        <f t="shared" si="433"/>
        <v>-4.71798068532421E-2</v>
      </c>
      <c r="BY564">
        <f t="shared" si="434"/>
        <v>-0.1059703395244459</v>
      </c>
      <c r="BZ564">
        <f t="shared" si="435"/>
        <v>-0.19657009570666342</v>
      </c>
      <c r="CA564">
        <f t="shared" si="436"/>
        <v>-0.13449718289666615</v>
      </c>
      <c r="CB564">
        <f t="shared" si="437"/>
        <v>-0.31011394532950831</v>
      </c>
      <c r="CC564">
        <f t="shared" si="438"/>
        <v>-0.17748553263522798</v>
      </c>
      <c r="CD564">
        <f t="shared" si="439"/>
        <v>-0.25505410597689637</v>
      </c>
      <c r="CE564">
        <f t="shared" si="440"/>
        <v>-0.25381703953656021</v>
      </c>
      <c r="CF564">
        <f t="shared" si="441"/>
        <v>-0.15071378989543877</v>
      </c>
      <c r="CG564">
        <f t="shared" si="442"/>
        <v>-0.10861780008030536</v>
      </c>
      <c r="CH564">
        <f t="shared" si="443"/>
        <v>-0.18882099759926541</v>
      </c>
      <c r="CI564">
        <f t="shared" si="444"/>
        <v>-0.44619487448339101</v>
      </c>
      <c r="CJ564">
        <f t="shared" si="445"/>
        <v>-0.16369571079412945</v>
      </c>
      <c r="CK564">
        <f t="shared" si="446"/>
        <v>-9.7617598250793164E-2</v>
      </c>
      <c r="CL564">
        <f t="shared" si="447"/>
        <v>-0.2513290785070888</v>
      </c>
      <c r="CM564">
        <f t="shared" si="448"/>
        <v>-0.23069011945429144</v>
      </c>
      <c r="CN564">
        <f t="shared" si="449"/>
        <v>-0.28694158180777513</v>
      </c>
      <c r="CO564">
        <f t="shared" si="450"/>
        <v>-0.13662117757178671</v>
      </c>
      <c r="CP564">
        <f t="shared" si="451"/>
        <v>4.4360699357760112</v>
      </c>
      <c r="CQ564">
        <f t="shared" si="452"/>
        <v>-0.21419160226713194</v>
      </c>
      <c r="CR564">
        <f t="shared" si="453"/>
        <v>-0.26837784803098957</v>
      </c>
      <c r="CS564">
        <f t="shared" si="454"/>
        <v>-0.12792901248503974</v>
      </c>
      <c r="CT564">
        <f t="shared" si="455"/>
        <v>-0.15262944947551418</v>
      </c>
      <c r="CU564">
        <f t="shared" si="456"/>
        <v>-9.1644382318053288E-2</v>
      </c>
      <c r="CV564">
        <f t="shared" si="457"/>
        <v>0.58430796653874073</v>
      </c>
      <c r="CX564">
        <f t="shared" si="458"/>
        <v>-0.76812825836637122</v>
      </c>
      <c r="CY564">
        <f t="shared" si="459"/>
        <v>6.7744996698184415E-2</v>
      </c>
      <c r="CZ564">
        <f t="shared" si="460"/>
        <v>0.6986840985322158</v>
      </c>
      <c r="DA564" t="str">
        <f t="shared" si="461"/>
        <v/>
      </c>
    </row>
    <row r="565" spans="1:105" x14ac:dyDescent="0.25">
      <c r="A565">
        <v>562</v>
      </c>
      <c r="B565">
        <v>10010</v>
      </c>
      <c r="C565">
        <v>5</v>
      </c>
      <c r="D565">
        <v>5</v>
      </c>
      <c r="E565">
        <v>1974</v>
      </c>
      <c r="F565">
        <v>1975</v>
      </c>
      <c r="G565">
        <v>1071</v>
      </c>
      <c r="H565">
        <v>195</v>
      </c>
      <c r="I565">
        <v>1389</v>
      </c>
      <c r="J565">
        <v>1389</v>
      </c>
      <c r="K565">
        <v>0</v>
      </c>
      <c r="L565">
        <v>1389</v>
      </c>
      <c r="M565">
        <v>1</v>
      </c>
      <c r="N565">
        <v>0</v>
      </c>
      <c r="O565">
        <v>2</v>
      </c>
      <c r="P565">
        <v>6</v>
      </c>
      <c r="Q565">
        <v>1</v>
      </c>
      <c r="R565">
        <v>2</v>
      </c>
      <c r="S565">
        <v>418</v>
      </c>
      <c r="T565">
        <v>240</v>
      </c>
      <c r="U565">
        <v>38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1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4</v>
      </c>
      <c r="AX565">
        <v>170000</v>
      </c>
      <c r="BB565">
        <f t="shared" si="411"/>
        <v>-2.6524472271090872E-2</v>
      </c>
      <c r="BC565">
        <f t="shared" si="412"/>
        <v>-0.79780217102585449</v>
      </c>
      <c r="BD565">
        <f t="shared" si="413"/>
        <v>-0.51240735344330679</v>
      </c>
      <c r="BE565">
        <f t="shared" si="414"/>
        <v>6.9991713534558631E-2</v>
      </c>
      <c r="BF565">
        <f t="shared" si="415"/>
        <v>-0.48066891903812442</v>
      </c>
      <c r="BG565">
        <f t="shared" si="416"/>
        <v>1.4307496516359539</v>
      </c>
      <c r="BH565">
        <f t="shared" si="417"/>
        <v>-0.8357590910460958</v>
      </c>
      <c r="BI565">
        <f t="shared" si="418"/>
        <v>0.79462204876102949</v>
      </c>
      <c r="BJ565">
        <f t="shared" si="419"/>
        <v>0.61581068102239578</v>
      </c>
      <c r="BK565">
        <f t="shared" si="420"/>
        <v>-0.78942087648064874</v>
      </c>
      <c r="BL565">
        <f t="shared" si="421"/>
        <v>-0.23163735761528279</v>
      </c>
      <c r="BM565">
        <f t="shared" si="422"/>
        <v>-1.0396594366417218</v>
      </c>
      <c r="BN565">
        <f t="shared" si="423"/>
        <v>-0.76924933262188744</v>
      </c>
      <c r="BO565">
        <f t="shared" si="424"/>
        <v>-1.0605414743596004</v>
      </c>
      <c r="BP565">
        <f t="shared" si="425"/>
        <v>-0.29793416656059907</v>
      </c>
      <c r="BQ565">
        <f t="shared" si="426"/>
        <v>0.60872532306641436</v>
      </c>
      <c r="BR565">
        <f t="shared" si="427"/>
        <v>0.30404081389622228</v>
      </c>
      <c r="BS565">
        <f t="shared" si="428"/>
        <v>-0.27077025711347275</v>
      </c>
      <c r="BT565">
        <f t="shared" si="429"/>
        <v>1.1725397131145172</v>
      </c>
      <c r="BU565">
        <f t="shared" si="430"/>
        <v>-0.13250534583002069</v>
      </c>
      <c r="BV565">
        <f t="shared" si="431"/>
        <v>-0.35717256959863808</v>
      </c>
      <c r="BW565">
        <f t="shared" si="432"/>
        <v>-0.10325810958507768</v>
      </c>
      <c r="BX565">
        <f t="shared" si="433"/>
        <v>-4.71798068532421E-2</v>
      </c>
      <c r="BY565">
        <f t="shared" si="434"/>
        <v>-0.1059703395244459</v>
      </c>
      <c r="BZ565">
        <f t="shared" si="435"/>
        <v>-0.19657009570666342</v>
      </c>
      <c r="CA565">
        <f t="shared" si="436"/>
        <v>-0.13449718289666615</v>
      </c>
      <c r="CB565">
        <f t="shared" si="437"/>
        <v>-0.31011394532950831</v>
      </c>
      <c r="CC565">
        <f t="shared" si="438"/>
        <v>-0.17748553263522798</v>
      </c>
      <c r="CD565">
        <f t="shared" si="439"/>
        <v>-0.25505410597689637</v>
      </c>
      <c r="CE565">
        <f t="shared" si="440"/>
        <v>-0.25381703953656021</v>
      </c>
      <c r="CF565">
        <f t="shared" si="441"/>
        <v>-0.15071378989543877</v>
      </c>
      <c r="CG565">
        <f t="shared" si="442"/>
        <v>-0.10861780008030536</v>
      </c>
      <c r="CH565">
        <f t="shared" si="443"/>
        <v>5.293078932701988</v>
      </c>
      <c r="CI565">
        <f t="shared" si="444"/>
        <v>-0.44619487448339101</v>
      </c>
      <c r="CJ565">
        <f t="shared" si="445"/>
        <v>-0.16369571079412945</v>
      </c>
      <c r="CK565">
        <f t="shared" si="446"/>
        <v>-9.7617598250793164E-2</v>
      </c>
      <c r="CL565">
        <f t="shared" si="447"/>
        <v>-0.2513290785070888</v>
      </c>
      <c r="CM565">
        <f t="shared" si="448"/>
        <v>-0.23069011945429144</v>
      </c>
      <c r="CN565">
        <f t="shared" si="449"/>
        <v>-0.28694158180777513</v>
      </c>
      <c r="CO565">
        <f t="shared" si="450"/>
        <v>-0.13662117757178671</v>
      </c>
      <c r="CP565">
        <f t="shared" si="451"/>
        <v>-0.22529952388354521</v>
      </c>
      <c r="CQ565">
        <f t="shared" si="452"/>
        <v>-0.21419160226713194</v>
      </c>
      <c r="CR565">
        <f t="shared" si="453"/>
        <v>-0.26837784803098957</v>
      </c>
      <c r="CS565">
        <f t="shared" si="454"/>
        <v>-0.12792901248503974</v>
      </c>
      <c r="CT565">
        <f t="shared" si="455"/>
        <v>-0.15262944947551418</v>
      </c>
      <c r="CU565">
        <f t="shared" si="456"/>
        <v>-9.1644382318053288E-2</v>
      </c>
      <c r="CV565">
        <f t="shared" si="457"/>
        <v>0.58430796653874073</v>
      </c>
      <c r="CX565">
        <f t="shared" si="458"/>
        <v>-0.140071528449732</v>
      </c>
      <c r="CY565">
        <f t="shared" si="459"/>
        <v>-3.3393116791844597E-2</v>
      </c>
      <c r="CZ565">
        <f t="shared" si="460"/>
        <v>1.1380283513849688E-2</v>
      </c>
      <c r="DA565" t="str">
        <f t="shared" si="461"/>
        <v/>
      </c>
    </row>
    <row r="566" spans="1:105" x14ac:dyDescent="0.25">
      <c r="A566">
        <v>563</v>
      </c>
      <c r="B566">
        <v>13907</v>
      </c>
      <c r="C566">
        <v>5</v>
      </c>
      <c r="D566">
        <v>6</v>
      </c>
      <c r="E566">
        <v>1940</v>
      </c>
      <c r="F566">
        <v>1969</v>
      </c>
      <c r="G566">
        <v>290</v>
      </c>
      <c r="H566">
        <v>706</v>
      </c>
      <c r="I566">
        <v>996</v>
      </c>
      <c r="J566">
        <v>996</v>
      </c>
      <c r="K566">
        <v>0</v>
      </c>
      <c r="L566">
        <v>996</v>
      </c>
      <c r="M566">
        <v>1</v>
      </c>
      <c r="N566">
        <v>0</v>
      </c>
      <c r="O566">
        <v>3</v>
      </c>
      <c r="P566">
        <v>6</v>
      </c>
      <c r="Q566">
        <v>1</v>
      </c>
      <c r="R566">
        <v>0</v>
      </c>
      <c r="S566">
        <v>0</v>
      </c>
      <c r="T566">
        <v>144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1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3</v>
      </c>
      <c r="AX566">
        <v>108000</v>
      </c>
      <c r="BB566">
        <f t="shared" si="411"/>
        <v>0.40576170216140622</v>
      </c>
      <c r="BC566">
        <f t="shared" si="412"/>
        <v>-0.79780217102585449</v>
      </c>
      <c r="BD566">
        <f t="shared" si="413"/>
        <v>0.38830869753125574</v>
      </c>
      <c r="BE566">
        <f t="shared" si="414"/>
        <v>-1.0659119906062349</v>
      </c>
      <c r="BF566">
        <f t="shared" si="415"/>
        <v>-0.77133097534337336</v>
      </c>
      <c r="BG566">
        <f t="shared" si="416"/>
        <v>-0.35145483160954633</v>
      </c>
      <c r="BH566">
        <f t="shared" si="417"/>
        <v>0.31667334956818854</v>
      </c>
      <c r="BI566">
        <f t="shared" si="418"/>
        <v>-0.14701931545617425</v>
      </c>
      <c r="BJ566">
        <f t="shared" si="419"/>
        <v>-0.43462088743566624</v>
      </c>
      <c r="BK566">
        <f t="shared" si="420"/>
        <v>-0.78942087648064874</v>
      </c>
      <c r="BL566">
        <f t="shared" si="421"/>
        <v>-1.0331648200216759</v>
      </c>
      <c r="BM566">
        <f t="shared" si="422"/>
        <v>-1.0396594366417218</v>
      </c>
      <c r="BN566">
        <f t="shared" si="423"/>
        <v>-0.76924933262188744</v>
      </c>
      <c r="BO566">
        <f t="shared" si="424"/>
        <v>0.17344343439753029</v>
      </c>
      <c r="BP566">
        <f t="shared" si="425"/>
        <v>-0.29793416656059907</v>
      </c>
      <c r="BQ566">
        <f t="shared" si="426"/>
        <v>0.60872532306641436</v>
      </c>
      <c r="BR566">
        <f t="shared" si="427"/>
        <v>-2.385263682483139</v>
      </c>
      <c r="BS566">
        <f t="shared" si="428"/>
        <v>-2.2609967180975779</v>
      </c>
      <c r="BT566">
        <f t="shared" si="429"/>
        <v>0.4035386487896454</v>
      </c>
      <c r="BU566">
        <f t="shared" si="430"/>
        <v>-0.71890322722064026</v>
      </c>
      <c r="BV566">
        <f t="shared" si="431"/>
        <v>-0.35717256959863808</v>
      </c>
      <c r="BW566">
        <f t="shared" si="432"/>
        <v>-0.10325810958507768</v>
      </c>
      <c r="BX566">
        <f t="shared" si="433"/>
        <v>-4.71798068532421E-2</v>
      </c>
      <c r="BY566">
        <f t="shared" si="434"/>
        <v>-0.1059703395244459</v>
      </c>
      <c r="BZ566">
        <f t="shared" si="435"/>
        <v>-0.19657009570666342</v>
      </c>
      <c r="CA566">
        <f t="shared" si="436"/>
        <v>-0.13449718289666615</v>
      </c>
      <c r="CB566">
        <f t="shared" si="437"/>
        <v>-0.31011394532950831</v>
      </c>
      <c r="CC566">
        <f t="shared" si="438"/>
        <v>-0.17748553263522798</v>
      </c>
      <c r="CD566">
        <f t="shared" si="439"/>
        <v>3.9185585372814082</v>
      </c>
      <c r="CE566">
        <f t="shared" si="440"/>
        <v>-0.25381703953656021</v>
      </c>
      <c r="CF566">
        <f t="shared" si="441"/>
        <v>-0.15071378989543877</v>
      </c>
      <c r="CG566">
        <f t="shared" si="442"/>
        <v>-0.10861780008030536</v>
      </c>
      <c r="CH566">
        <f t="shared" si="443"/>
        <v>-0.18882099759926541</v>
      </c>
      <c r="CI566">
        <f t="shared" si="444"/>
        <v>-0.44619487448339101</v>
      </c>
      <c r="CJ566">
        <f t="shared" si="445"/>
        <v>-0.16369571079412945</v>
      </c>
      <c r="CK566">
        <f t="shared" si="446"/>
        <v>-9.7617598250793164E-2</v>
      </c>
      <c r="CL566">
        <f t="shared" si="447"/>
        <v>-0.2513290785070888</v>
      </c>
      <c r="CM566">
        <f t="shared" si="448"/>
        <v>-0.23069011945429144</v>
      </c>
      <c r="CN566">
        <f t="shared" si="449"/>
        <v>-0.28694158180777513</v>
      </c>
      <c r="CO566">
        <f t="shared" si="450"/>
        <v>-0.13662117757178671</v>
      </c>
      <c r="CP566">
        <f t="shared" si="451"/>
        <v>-0.22529952388354521</v>
      </c>
      <c r="CQ566">
        <f t="shared" si="452"/>
        <v>-0.21419160226713194</v>
      </c>
      <c r="CR566">
        <f t="shared" si="453"/>
        <v>-0.26837784803098957</v>
      </c>
      <c r="CS566">
        <f t="shared" si="454"/>
        <v>-0.12792901248503974</v>
      </c>
      <c r="CT566">
        <f t="shared" si="455"/>
        <v>-0.15262944947551418</v>
      </c>
      <c r="CU566">
        <f t="shared" si="456"/>
        <v>-9.1644382318053288E-2</v>
      </c>
      <c r="CV566">
        <f t="shared" si="457"/>
        <v>-0.57785152491952818</v>
      </c>
      <c r="CX566">
        <f t="shared" si="458"/>
        <v>-0.94294817287925015</v>
      </c>
      <c r="CY566">
        <f t="shared" si="459"/>
        <v>-0.8949182656678133</v>
      </c>
      <c r="CZ566">
        <f t="shared" si="460"/>
        <v>2.3068719867392336E-3</v>
      </c>
      <c r="DA566" t="str">
        <f t="shared" si="461"/>
        <v/>
      </c>
    </row>
    <row r="567" spans="1:105" x14ac:dyDescent="0.25">
      <c r="A567">
        <v>564</v>
      </c>
      <c r="B567">
        <v>21780</v>
      </c>
      <c r="C567">
        <v>6</v>
      </c>
      <c r="D567">
        <v>7</v>
      </c>
      <c r="E567">
        <v>1918</v>
      </c>
      <c r="F567">
        <v>1950</v>
      </c>
      <c r="G567">
        <v>0</v>
      </c>
      <c r="H567">
        <v>1163</v>
      </c>
      <c r="I567">
        <v>1163</v>
      </c>
      <c r="J567">
        <v>1163</v>
      </c>
      <c r="K567">
        <v>511</v>
      </c>
      <c r="L567">
        <v>1674</v>
      </c>
      <c r="M567">
        <v>2</v>
      </c>
      <c r="N567">
        <v>0</v>
      </c>
      <c r="O567">
        <v>4</v>
      </c>
      <c r="P567">
        <v>8</v>
      </c>
      <c r="Q567">
        <v>1</v>
      </c>
      <c r="R567">
        <v>2</v>
      </c>
      <c r="S567">
        <v>396</v>
      </c>
      <c r="T567">
        <v>72</v>
      </c>
      <c r="U567">
        <v>36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1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4</v>
      </c>
      <c r="AX567">
        <v>185000</v>
      </c>
      <c r="BB567">
        <f t="shared" si="411"/>
        <v>1.279097358129343</v>
      </c>
      <c r="BC567">
        <f t="shared" si="412"/>
        <v>-7.2527470093259272E-2</v>
      </c>
      <c r="BD567">
        <f t="shared" si="413"/>
        <v>1.2890247485058182</v>
      </c>
      <c r="BE567">
        <f t="shared" si="414"/>
        <v>-1.8009085050502778</v>
      </c>
      <c r="BF567">
        <f t="shared" si="415"/>
        <v>-1.691760820309995</v>
      </c>
      <c r="BG567">
        <f t="shared" si="416"/>
        <v>-1.0132209009324593</v>
      </c>
      <c r="BH567">
        <f t="shared" si="417"/>
        <v>1.3473223228768538</v>
      </c>
      <c r="BI567">
        <f t="shared" si="418"/>
        <v>0.25311836348599631</v>
      </c>
      <c r="BJ567">
        <f t="shared" si="419"/>
        <v>1.1745707812416123E-2</v>
      </c>
      <c r="BK567">
        <f t="shared" si="420"/>
        <v>0.40335671415417279</v>
      </c>
      <c r="BL567">
        <f t="shared" si="421"/>
        <v>0.34962301588553668</v>
      </c>
      <c r="BM567">
        <f t="shared" si="422"/>
        <v>0.78965335510324319</v>
      </c>
      <c r="BN567">
        <f t="shared" si="423"/>
        <v>-0.76924933262188744</v>
      </c>
      <c r="BO567">
        <f t="shared" si="424"/>
        <v>1.407428343154661</v>
      </c>
      <c r="BP567">
        <f t="shared" si="425"/>
        <v>0.96094259355460765</v>
      </c>
      <c r="BQ567">
        <f t="shared" si="426"/>
        <v>0.60872532306641436</v>
      </c>
      <c r="BR567">
        <f t="shared" si="427"/>
        <v>0.30404081389622228</v>
      </c>
      <c r="BS567">
        <f t="shared" si="428"/>
        <v>-0.37551901821789935</v>
      </c>
      <c r="BT567">
        <f t="shared" si="429"/>
        <v>-0.17321214945400848</v>
      </c>
      <c r="BU567">
        <f t="shared" si="430"/>
        <v>-0.16336839221900068</v>
      </c>
      <c r="BV567">
        <f t="shared" si="431"/>
        <v>-0.35717256959863808</v>
      </c>
      <c r="BW567">
        <f t="shared" si="432"/>
        <v>-0.10325810958507768</v>
      </c>
      <c r="BX567">
        <f t="shared" si="433"/>
        <v>-4.71798068532421E-2</v>
      </c>
      <c r="BY567">
        <f t="shared" si="434"/>
        <v>-0.1059703395244459</v>
      </c>
      <c r="BZ567">
        <f t="shared" si="435"/>
        <v>-0.19657009570666342</v>
      </c>
      <c r="CA567">
        <f t="shared" si="436"/>
        <v>-0.13449718289666615</v>
      </c>
      <c r="CB567">
        <f t="shared" si="437"/>
        <v>-0.31011394532950831</v>
      </c>
      <c r="CC567">
        <f t="shared" si="438"/>
        <v>-0.17748553263522798</v>
      </c>
      <c r="CD567">
        <f t="shared" si="439"/>
        <v>3.9185585372814082</v>
      </c>
      <c r="CE567">
        <f t="shared" si="440"/>
        <v>-0.25381703953656021</v>
      </c>
      <c r="CF567">
        <f t="shared" si="441"/>
        <v>-0.15071378989543877</v>
      </c>
      <c r="CG567">
        <f t="shared" si="442"/>
        <v>-0.10861780008030536</v>
      </c>
      <c r="CH567">
        <f t="shared" si="443"/>
        <v>-0.18882099759926541</v>
      </c>
      <c r="CI567">
        <f t="shared" si="444"/>
        <v>-0.44619487448339101</v>
      </c>
      <c r="CJ567">
        <f t="shared" si="445"/>
        <v>-0.16369571079412945</v>
      </c>
      <c r="CK567">
        <f t="shared" si="446"/>
        <v>-9.7617598250793164E-2</v>
      </c>
      <c r="CL567">
        <f t="shared" si="447"/>
        <v>-0.2513290785070888</v>
      </c>
      <c r="CM567">
        <f t="shared" si="448"/>
        <v>-0.23069011945429144</v>
      </c>
      <c r="CN567">
        <f t="shared" si="449"/>
        <v>-0.28694158180777513</v>
      </c>
      <c r="CO567">
        <f t="shared" si="450"/>
        <v>-0.13662117757178671</v>
      </c>
      <c r="CP567">
        <f t="shared" si="451"/>
        <v>-0.22529952388354521</v>
      </c>
      <c r="CQ567">
        <f t="shared" si="452"/>
        <v>-0.21419160226713194</v>
      </c>
      <c r="CR567">
        <f t="shared" si="453"/>
        <v>-0.26837784803098957</v>
      </c>
      <c r="CS567">
        <f t="shared" si="454"/>
        <v>-0.12792901248503974</v>
      </c>
      <c r="CT567">
        <f t="shared" si="455"/>
        <v>-0.15262944947551418</v>
      </c>
      <c r="CU567">
        <f t="shared" si="456"/>
        <v>-9.1644382318053288E-2</v>
      </c>
      <c r="CV567">
        <f t="shared" si="457"/>
        <v>0.58430796653874073</v>
      </c>
      <c r="CX567">
        <f t="shared" si="458"/>
        <v>5.417282100902239E-2</v>
      </c>
      <c r="CY567">
        <f t="shared" si="459"/>
        <v>-6.8446519731528294E-2</v>
      </c>
      <c r="CZ567">
        <f t="shared" si="460"/>
        <v>1.5035502723647273E-2</v>
      </c>
      <c r="DA567" t="str">
        <f t="shared" si="461"/>
        <v/>
      </c>
    </row>
    <row r="568" spans="1:105" x14ac:dyDescent="0.25">
      <c r="A568">
        <v>565</v>
      </c>
      <c r="B568">
        <v>13346</v>
      </c>
      <c r="C568">
        <v>7</v>
      </c>
      <c r="D568">
        <v>5</v>
      </c>
      <c r="E568">
        <v>1992</v>
      </c>
      <c r="F568">
        <v>2000</v>
      </c>
      <c r="G568">
        <v>728</v>
      </c>
      <c r="H568">
        <v>367</v>
      </c>
      <c r="I568">
        <v>1095</v>
      </c>
      <c r="J568">
        <v>1166</v>
      </c>
      <c r="K568">
        <v>1129</v>
      </c>
      <c r="L568">
        <v>2295</v>
      </c>
      <c r="M568">
        <v>2</v>
      </c>
      <c r="N568">
        <v>1</v>
      </c>
      <c r="O568">
        <v>4</v>
      </c>
      <c r="P568">
        <v>9</v>
      </c>
      <c r="Q568">
        <v>1</v>
      </c>
      <c r="R568">
        <v>2</v>
      </c>
      <c r="S568">
        <v>590</v>
      </c>
      <c r="T568">
        <v>0</v>
      </c>
      <c r="U568">
        <v>4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1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4</v>
      </c>
      <c r="AX568">
        <v>268000</v>
      </c>
      <c r="BB568">
        <f t="shared" si="411"/>
        <v>0.34353112893671267</v>
      </c>
      <c r="BC568">
        <f t="shared" si="412"/>
        <v>0.65274723083933595</v>
      </c>
      <c r="BD568">
        <f t="shared" si="413"/>
        <v>-0.51240735344330679</v>
      </c>
      <c r="BE568">
        <f t="shared" si="414"/>
        <v>0.67135249807968467</v>
      </c>
      <c r="BF568">
        <f t="shared" si="415"/>
        <v>0.73042298223374624</v>
      </c>
      <c r="BG568">
        <f t="shared" si="416"/>
        <v>0.64804012826437052</v>
      </c>
      <c r="BH568">
        <f t="shared" si="417"/>
        <v>-0.44785619518375352</v>
      </c>
      <c r="BI568">
        <f t="shared" si="418"/>
        <v>9.0188051102358002E-2</v>
      </c>
      <c r="BJ568">
        <f t="shared" si="419"/>
        <v>1.976426940369904E-2</v>
      </c>
      <c r="BK568">
        <f t="shared" si="420"/>
        <v>1.8458939959786733</v>
      </c>
      <c r="BL568">
        <f t="shared" si="421"/>
        <v>1.6161587770925854</v>
      </c>
      <c r="BM568">
        <f t="shared" si="422"/>
        <v>0.78965335510324319</v>
      </c>
      <c r="BN568">
        <f t="shared" si="423"/>
        <v>1.2088203798343946</v>
      </c>
      <c r="BO568">
        <f t="shared" si="424"/>
        <v>1.407428343154661</v>
      </c>
      <c r="BP568">
        <f t="shared" si="425"/>
        <v>1.590380973612211</v>
      </c>
      <c r="BQ568">
        <f t="shared" si="426"/>
        <v>0.60872532306641436</v>
      </c>
      <c r="BR568">
        <f t="shared" si="427"/>
        <v>0.30404081389622228</v>
      </c>
      <c r="BS568">
        <f t="shared" si="428"/>
        <v>0.54817460243022609</v>
      </c>
      <c r="BT568">
        <f t="shared" si="429"/>
        <v>-0.74996294769766236</v>
      </c>
      <c r="BU568">
        <f t="shared" si="430"/>
        <v>-0.10164229944104071</v>
      </c>
      <c r="BV568">
        <f t="shared" si="431"/>
        <v>-0.35717256959863808</v>
      </c>
      <c r="BW568">
        <f t="shared" si="432"/>
        <v>-0.10325810958507768</v>
      </c>
      <c r="BX568">
        <f t="shared" si="433"/>
        <v>-4.71798068532421E-2</v>
      </c>
      <c r="BY568">
        <f t="shared" si="434"/>
        <v>-0.1059703395244459</v>
      </c>
      <c r="BZ568">
        <f t="shared" si="435"/>
        <v>-0.19657009570666342</v>
      </c>
      <c r="CA568">
        <f t="shared" si="436"/>
        <v>-0.13449718289666615</v>
      </c>
      <c r="CB568">
        <f t="shared" si="437"/>
        <v>-0.31011394532950831</v>
      </c>
      <c r="CC568">
        <f t="shared" si="438"/>
        <v>-0.17748553263522798</v>
      </c>
      <c r="CD568">
        <f t="shared" si="439"/>
        <v>-0.25505410597689637</v>
      </c>
      <c r="CE568">
        <f t="shared" si="440"/>
        <v>-0.25381703953656021</v>
      </c>
      <c r="CF568">
        <f t="shared" si="441"/>
        <v>-0.15071378989543877</v>
      </c>
      <c r="CG568">
        <f t="shared" si="442"/>
        <v>-0.10861780008030536</v>
      </c>
      <c r="CH568">
        <f t="shared" si="443"/>
        <v>-0.18882099759926541</v>
      </c>
      <c r="CI568">
        <f t="shared" si="444"/>
        <v>-0.44619487448339101</v>
      </c>
      <c r="CJ568">
        <f t="shared" si="445"/>
        <v>6.1055017238746574</v>
      </c>
      <c r="CK568">
        <f t="shared" si="446"/>
        <v>-9.7617598250793164E-2</v>
      </c>
      <c r="CL568">
        <f t="shared" si="447"/>
        <v>-0.2513290785070888</v>
      </c>
      <c r="CM568">
        <f t="shared" si="448"/>
        <v>-0.23069011945429144</v>
      </c>
      <c r="CN568">
        <f t="shared" si="449"/>
        <v>-0.28694158180777513</v>
      </c>
      <c r="CO568">
        <f t="shared" si="450"/>
        <v>-0.13662117757178671</v>
      </c>
      <c r="CP568">
        <f t="shared" si="451"/>
        <v>-0.22529952388354521</v>
      </c>
      <c r="CQ568">
        <f t="shared" si="452"/>
        <v>-0.21419160226713194</v>
      </c>
      <c r="CR568">
        <f t="shared" si="453"/>
        <v>-0.26837784803098957</v>
      </c>
      <c r="CS568">
        <f t="shared" si="454"/>
        <v>-0.12792901248503974</v>
      </c>
      <c r="CT568">
        <f t="shared" si="455"/>
        <v>-0.15262944947551418</v>
      </c>
      <c r="CU568">
        <f t="shared" si="456"/>
        <v>-9.1644382318053288E-2</v>
      </c>
      <c r="CV568">
        <f t="shared" si="457"/>
        <v>0.58430796653874073</v>
      </c>
      <c r="CX568">
        <f t="shared" si="458"/>
        <v>1.1289915546807967</v>
      </c>
      <c r="CY568">
        <f t="shared" si="459"/>
        <v>1.1084135039557117</v>
      </c>
      <c r="CZ568">
        <f t="shared" si="460"/>
        <v>4.2345617164417154E-4</v>
      </c>
      <c r="DA568" t="str">
        <f t="shared" si="461"/>
        <v/>
      </c>
    </row>
    <row r="569" spans="1:105" x14ac:dyDescent="0.25">
      <c r="A569">
        <v>566</v>
      </c>
      <c r="B569">
        <v>6858</v>
      </c>
      <c r="C569">
        <v>6</v>
      </c>
      <c r="D569">
        <v>4</v>
      </c>
      <c r="E569">
        <v>1915</v>
      </c>
      <c r="F569">
        <v>1950</v>
      </c>
      <c r="G569">
        <v>0</v>
      </c>
      <c r="H569">
        <v>806</v>
      </c>
      <c r="I569">
        <v>806</v>
      </c>
      <c r="J569">
        <v>841</v>
      </c>
      <c r="K569">
        <v>806</v>
      </c>
      <c r="L569">
        <v>1647</v>
      </c>
      <c r="M569">
        <v>1</v>
      </c>
      <c r="N569">
        <v>1</v>
      </c>
      <c r="O569">
        <v>4</v>
      </c>
      <c r="P569">
        <v>6</v>
      </c>
      <c r="Q569">
        <v>0</v>
      </c>
      <c r="R569">
        <v>1</v>
      </c>
      <c r="S569">
        <v>216</v>
      </c>
      <c r="T569">
        <v>0</v>
      </c>
      <c r="U569">
        <v>66</v>
      </c>
      <c r="V569">
        <v>136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1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4</v>
      </c>
      <c r="AX569">
        <v>128000</v>
      </c>
      <c r="BB569">
        <f t="shared" si="411"/>
        <v>-0.376169332884699</v>
      </c>
      <c r="BC569">
        <f t="shared" si="412"/>
        <v>-7.2527470093259272E-2</v>
      </c>
      <c r="BD569">
        <f t="shared" si="413"/>
        <v>-1.4131234044178693</v>
      </c>
      <c r="BE569">
        <f t="shared" si="414"/>
        <v>-1.9011353024744655</v>
      </c>
      <c r="BF569">
        <f t="shared" si="415"/>
        <v>-1.691760820309995</v>
      </c>
      <c r="BG569">
        <f t="shared" si="416"/>
        <v>-1.0132209009324593</v>
      </c>
      <c r="BH569">
        <f t="shared" si="417"/>
        <v>0.54219828902303868</v>
      </c>
      <c r="BI569">
        <f t="shared" si="418"/>
        <v>-0.60226577652810487</v>
      </c>
      <c r="BJ569">
        <f t="shared" si="419"/>
        <v>-0.84891323631861693</v>
      </c>
      <c r="BK569">
        <f t="shared" si="420"/>
        <v>1.0919465169668388</v>
      </c>
      <c r="BL569">
        <f t="shared" si="421"/>
        <v>0.29455624365914324</v>
      </c>
      <c r="BM569">
        <f t="shared" si="422"/>
        <v>-1.0396594366417218</v>
      </c>
      <c r="BN569">
        <f t="shared" si="423"/>
        <v>1.2088203798343946</v>
      </c>
      <c r="BO569">
        <f t="shared" si="424"/>
        <v>1.407428343154661</v>
      </c>
      <c r="BP569">
        <f t="shared" si="425"/>
        <v>-0.29793416656059907</v>
      </c>
      <c r="BQ569">
        <f t="shared" si="426"/>
        <v>-0.94767465068294066</v>
      </c>
      <c r="BR569">
        <f t="shared" si="427"/>
        <v>-1.0406114342934585</v>
      </c>
      <c r="BS569">
        <f t="shared" si="428"/>
        <v>-1.232554336345026</v>
      </c>
      <c r="BT569">
        <f t="shared" si="429"/>
        <v>-0.74996294769766236</v>
      </c>
      <c r="BU569">
        <f t="shared" si="430"/>
        <v>0.29957730361569901</v>
      </c>
      <c r="BV569">
        <f t="shared" si="431"/>
        <v>1.8511936829648605</v>
      </c>
      <c r="BW569">
        <f t="shared" si="432"/>
        <v>-0.10325810958507768</v>
      </c>
      <c r="BX569">
        <f t="shared" si="433"/>
        <v>-4.71798068532421E-2</v>
      </c>
      <c r="BY569">
        <f t="shared" si="434"/>
        <v>-0.1059703395244459</v>
      </c>
      <c r="BZ569">
        <f t="shared" si="435"/>
        <v>-0.19657009570666342</v>
      </c>
      <c r="CA569">
        <f t="shared" si="436"/>
        <v>-0.13449718289666615</v>
      </c>
      <c r="CB569">
        <f t="shared" si="437"/>
        <v>-0.31011394532950831</v>
      </c>
      <c r="CC569">
        <f t="shared" si="438"/>
        <v>-0.17748553263522798</v>
      </c>
      <c r="CD569">
        <f t="shared" si="439"/>
        <v>-0.25505410597689637</v>
      </c>
      <c r="CE569">
        <f t="shared" si="440"/>
        <v>-0.25381703953656021</v>
      </c>
      <c r="CF569">
        <f t="shared" si="441"/>
        <v>-0.15071378989543877</v>
      </c>
      <c r="CG569">
        <f t="shared" si="442"/>
        <v>-0.10861780008030536</v>
      </c>
      <c r="CH569">
        <f t="shared" si="443"/>
        <v>-0.18882099759926541</v>
      </c>
      <c r="CI569">
        <f t="shared" si="444"/>
        <v>-0.44619487448339101</v>
      </c>
      <c r="CJ569">
        <f t="shared" si="445"/>
        <v>-0.16369571079412945</v>
      </c>
      <c r="CK569">
        <f t="shared" si="446"/>
        <v>-9.7617598250793164E-2</v>
      </c>
      <c r="CL569">
        <f t="shared" si="447"/>
        <v>-0.2513290785070888</v>
      </c>
      <c r="CM569">
        <f t="shared" si="448"/>
        <v>-0.23069011945429144</v>
      </c>
      <c r="CN569">
        <f t="shared" si="449"/>
        <v>-0.28694158180777513</v>
      </c>
      <c r="CO569">
        <f t="shared" si="450"/>
        <v>7.3154430536165789</v>
      </c>
      <c r="CP569">
        <f t="shared" si="451"/>
        <v>-0.22529952388354521</v>
      </c>
      <c r="CQ569">
        <f t="shared" si="452"/>
        <v>-0.21419160226713194</v>
      </c>
      <c r="CR569">
        <f t="shared" si="453"/>
        <v>-0.26837784803098957</v>
      </c>
      <c r="CS569">
        <f t="shared" si="454"/>
        <v>-0.12792901248503974</v>
      </c>
      <c r="CT569">
        <f t="shared" si="455"/>
        <v>-0.15262944947551418</v>
      </c>
      <c r="CU569">
        <f t="shared" si="456"/>
        <v>-9.1644382318053288E-2</v>
      </c>
      <c r="CV569">
        <f t="shared" si="457"/>
        <v>0.58430796653874073</v>
      </c>
      <c r="CX569">
        <f t="shared" si="458"/>
        <v>-0.68395570693424423</v>
      </c>
      <c r="CY569">
        <f t="shared" si="459"/>
        <v>-0.76611774674139965</v>
      </c>
      <c r="CZ569">
        <f t="shared" si="460"/>
        <v>6.7506007852725916E-3</v>
      </c>
      <c r="DA569" t="str">
        <f t="shared" si="461"/>
        <v/>
      </c>
    </row>
    <row r="570" spans="1:105" x14ac:dyDescent="0.25">
      <c r="A570">
        <v>567</v>
      </c>
      <c r="B570">
        <v>11198</v>
      </c>
      <c r="C570">
        <v>9</v>
      </c>
      <c r="D570">
        <v>5</v>
      </c>
      <c r="E570">
        <v>2005</v>
      </c>
      <c r="F570">
        <v>2007</v>
      </c>
      <c r="G570">
        <v>0</v>
      </c>
      <c r="H570">
        <v>1122</v>
      </c>
      <c r="I570">
        <v>1122</v>
      </c>
      <c r="J570">
        <v>1134</v>
      </c>
      <c r="K570">
        <v>1370</v>
      </c>
      <c r="L570">
        <v>2504</v>
      </c>
      <c r="M570">
        <v>2</v>
      </c>
      <c r="N570">
        <v>1</v>
      </c>
      <c r="O570">
        <v>4</v>
      </c>
      <c r="P570">
        <v>11</v>
      </c>
      <c r="Q570">
        <v>1</v>
      </c>
      <c r="R570">
        <v>3</v>
      </c>
      <c r="S570">
        <v>656</v>
      </c>
      <c r="T570">
        <v>144</v>
      </c>
      <c r="U570">
        <v>39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1</v>
      </c>
      <c r="AT570">
        <v>0</v>
      </c>
      <c r="AU570">
        <v>0</v>
      </c>
      <c r="AV570">
        <v>4</v>
      </c>
      <c r="AX570">
        <v>325000</v>
      </c>
      <c r="BB570">
        <f t="shared" si="411"/>
        <v>0.10525791808708376</v>
      </c>
      <c r="BC570">
        <f t="shared" si="412"/>
        <v>2.1032966327045264</v>
      </c>
      <c r="BD570">
        <f t="shared" si="413"/>
        <v>-0.51240735344330679</v>
      </c>
      <c r="BE570">
        <f t="shared" si="414"/>
        <v>1.1056686202511645</v>
      </c>
      <c r="BF570">
        <f t="shared" si="415"/>
        <v>1.06952871458987</v>
      </c>
      <c r="BG570">
        <f t="shared" si="416"/>
        <v>-1.0132209009324593</v>
      </c>
      <c r="BH570">
        <f t="shared" si="417"/>
        <v>1.2548570977003652</v>
      </c>
      <c r="BI570">
        <f t="shared" si="418"/>
        <v>0.15488096925468497</v>
      </c>
      <c r="BJ570">
        <f t="shared" si="419"/>
        <v>-6.5767054236652064E-2</v>
      </c>
      <c r="BK570">
        <f t="shared" si="420"/>
        <v>2.4084368518358006</v>
      </c>
      <c r="BL570">
        <f t="shared" si="421"/>
        <v>2.0424163843265197</v>
      </c>
      <c r="BM570">
        <f t="shared" si="422"/>
        <v>0.78965335510324319</v>
      </c>
      <c r="BN570">
        <f t="shared" si="423"/>
        <v>1.2088203798343946</v>
      </c>
      <c r="BO570">
        <f t="shared" si="424"/>
        <v>1.407428343154661</v>
      </c>
      <c r="BP570">
        <f t="shared" si="425"/>
        <v>2.8492577337274176</v>
      </c>
      <c r="BQ570">
        <f t="shared" si="426"/>
        <v>0.60872532306641436</v>
      </c>
      <c r="BR570">
        <f t="shared" si="427"/>
        <v>1.648693062085903</v>
      </c>
      <c r="BS570">
        <f t="shared" si="428"/>
        <v>0.86242088574350584</v>
      </c>
      <c r="BT570">
        <f t="shared" si="429"/>
        <v>0.4035386487896454</v>
      </c>
      <c r="BU570">
        <f t="shared" si="430"/>
        <v>-0.11707382263553071</v>
      </c>
      <c r="BV570">
        <f t="shared" si="431"/>
        <v>-0.35717256959863808</v>
      </c>
      <c r="BW570">
        <f t="shared" si="432"/>
        <v>-0.10325810958507768</v>
      </c>
      <c r="BX570">
        <f t="shared" si="433"/>
        <v>-4.71798068532421E-2</v>
      </c>
      <c r="BY570">
        <f t="shared" si="434"/>
        <v>-0.1059703395244459</v>
      </c>
      <c r="BZ570">
        <f t="shared" si="435"/>
        <v>-0.19657009570666342</v>
      </c>
      <c r="CA570">
        <f t="shared" si="436"/>
        <v>-0.13449718289666615</v>
      </c>
      <c r="CB570">
        <f t="shared" si="437"/>
        <v>-0.31011394532950831</v>
      </c>
      <c r="CC570">
        <f t="shared" si="438"/>
        <v>-0.17748553263522798</v>
      </c>
      <c r="CD570">
        <f t="shared" si="439"/>
        <v>-0.25505410597689637</v>
      </c>
      <c r="CE570">
        <f t="shared" si="440"/>
        <v>-0.25381703953656021</v>
      </c>
      <c r="CF570">
        <f t="shared" si="441"/>
        <v>-0.15071378989543877</v>
      </c>
      <c r="CG570">
        <f t="shared" si="442"/>
        <v>-0.10861780008030536</v>
      </c>
      <c r="CH570">
        <f t="shared" si="443"/>
        <v>-0.18882099759926541</v>
      </c>
      <c r="CI570">
        <f t="shared" si="444"/>
        <v>-0.44619487448339101</v>
      </c>
      <c r="CJ570">
        <f t="shared" si="445"/>
        <v>-0.16369571079412945</v>
      </c>
      <c r="CK570">
        <f t="shared" si="446"/>
        <v>-9.7617598250793164E-2</v>
      </c>
      <c r="CL570">
        <f t="shared" si="447"/>
        <v>-0.2513290785070888</v>
      </c>
      <c r="CM570">
        <f t="shared" si="448"/>
        <v>-0.23069011945429144</v>
      </c>
      <c r="CN570">
        <f t="shared" si="449"/>
        <v>-0.28694158180777513</v>
      </c>
      <c r="CO570">
        <f t="shared" si="450"/>
        <v>-0.13662117757178671</v>
      </c>
      <c r="CP570">
        <f t="shared" si="451"/>
        <v>-0.22529952388354521</v>
      </c>
      <c r="CQ570">
        <f t="shared" si="452"/>
        <v>-0.21419160226713194</v>
      </c>
      <c r="CR570">
        <f t="shared" si="453"/>
        <v>-0.26837784803098957</v>
      </c>
      <c r="CS570">
        <f t="shared" si="454"/>
        <v>7.8124924521036334</v>
      </c>
      <c r="CT570">
        <f t="shared" si="455"/>
        <v>-0.15262944947551418</v>
      </c>
      <c r="CU570">
        <f t="shared" si="456"/>
        <v>-9.1644382318053288E-2</v>
      </c>
      <c r="CV570">
        <f t="shared" si="457"/>
        <v>0.58430796653874073</v>
      </c>
      <c r="CX570">
        <f t="shared" si="458"/>
        <v>1.8671200826240633</v>
      </c>
      <c r="CY570">
        <f t="shared" si="459"/>
        <v>1.6123705078526875</v>
      </c>
      <c r="CZ570">
        <f t="shared" si="460"/>
        <v>6.4897345846196747E-2</v>
      </c>
      <c r="DA570" t="str">
        <f t="shared" si="461"/>
        <v/>
      </c>
    </row>
    <row r="571" spans="1:105" x14ac:dyDescent="0.25">
      <c r="A571">
        <v>568</v>
      </c>
      <c r="B571">
        <v>10171</v>
      </c>
      <c r="C571">
        <v>7</v>
      </c>
      <c r="D571">
        <v>5</v>
      </c>
      <c r="E571">
        <v>2004</v>
      </c>
      <c r="F571">
        <v>2004</v>
      </c>
      <c r="G571">
        <v>2</v>
      </c>
      <c r="H571">
        <v>1515</v>
      </c>
      <c r="I571">
        <v>1517</v>
      </c>
      <c r="J571">
        <v>1535</v>
      </c>
      <c r="K571">
        <v>0</v>
      </c>
      <c r="L571">
        <v>1535</v>
      </c>
      <c r="M571">
        <v>2</v>
      </c>
      <c r="N571">
        <v>0</v>
      </c>
      <c r="O571">
        <v>3</v>
      </c>
      <c r="P571">
        <v>7</v>
      </c>
      <c r="Q571">
        <v>0</v>
      </c>
      <c r="R571">
        <v>2</v>
      </c>
      <c r="S571">
        <v>532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1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4</v>
      </c>
      <c r="AX571">
        <v>214000</v>
      </c>
      <c r="BB571">
        <f t="shared" si="411"/>
        <v>-8.6650742511698992E-3</v>
      </c>
      <c r="BC571">
        <f t="shared" si="412"/>
        <v>0.65274723083933595</v>
      </c>
      <c r="BD571">
        <f t="shared" si="413"/>
        <v>-0.51240735344330679</v>
      </c>
      <c r="BE571">
        <f t="shared" si="414"/>
        <v>1.0722596877764352</v>
      </c>
      <c r="BF571">
        <f t="shared" si="415"/>
        <v>0.92419768643724554</v>
      </c>
      <c r="BG571">
        <f t="shared" si="416"/>
        <v>-1.0086569970060943</v>
      </c>
      <c r="BH571">
        <f t="shared" si="417"/>
        <v>2.1411701097579265</v>
      </c>
      <c r="BI571">
        <f t="shared" si="418"/>
        <v>1.1013144014831722</v>
      </c>
      <c r="BJ571">
        <f t="shared" si="419"/>
        <v>1.0060473451314977</v>
      </c>
      <c r="BK571">
        <f t="shared" si="420"/>
        <v>-0.78942087648064874</v>
      </c>
      <c r="BL571">
        <f t="shared" si="421"/>
        <v>6.6131114423733484E-2</v>
      </c>
      <c r="BM571">
        <f t="shared" si="422"/>
        <v>0.78965335510324319</v>
      </c>
      <c r="BN571">
        <f t="shared" si="423"/>
        <v>-0.76924933262188744</v>
      </c>
      <c r="BO571">
        <f t="shared" si="424"/>
        <v>0.17344343439753029</v>
      </c>
      <c r="BP571">
        <f t="shared" si="425"/>
        <v>0.33150421349700426</v>
      </c>
      <c r="BQ571">
        <f t="shared" si="426"/>
        <v>-0.94767465068294066</v>
      </c>
      <c r="BR571">
        <f t="shared" si="427"/>
        <v>0.30404081389622228</v>
      </c>
      <c r="BS571">
        <f t="shared" si="428"/>
        <v>0.27201877770037414</v>
      </c>
      <c r="BT571">
        <f t="shared" si="429"/>
        <v>-0.74996294769766236</v>
      </c>
      <c r="BU571">
        <f t="shared" si="430"/>
        <v>-0.71890322722064026</v>
      </c>
      <c r="BV571">
        <f t="shared" si="431"/>
        <v>-0.35717256959863808</v>
      </c>
      <c r="BW571">
        <f t="shared" si="432"/>
        <v>-0.10325810958507768</v>
      </c>
      <c r="BX571">
        <f t="shared" si="433"/>
        <v>-4.71798068532421E-2</v>
      </c>
      <c r="BY571">
        <f t="shared" si="434"/>
        <v>-0.1059703395244459</v>
      </c>
      <c r="BZ571">
        <f t="shared" si="435"/>
        <v>-0.19657009570666342</v>
      </c>
      <c r="CA571">
        <f t="shared" si="436"/>
        <v>-0.13449718289666615</v>
      </c>
      <c r="CB571">
        <f t="shared" si="437"/>
        <v>-0.31011394532950831</v>
      </c>
      <c r="CC571">
        <f t="shared" si="438"/>
        <v>-0.17748553263522798</v>
      </c>
      <c r="CD571">
        <f t="shared" si="439"/>
        <v>-0.25505410597689637</v>
      </c>
      <c r="CE571">
        <f t="shared" si="440"/>
        <v>-0.25381703953656021</v>
      </c>
      <c r="CF571">
        <f t="shared" si="441"/>
        <v>-0.15071378989543877</v>
      </c>
      <c r="CG571">
        <f t="shared" si="442"/>
        <v>-0.10861780008030536</v>
      </c>
      <c r="CH571">
        <f t="shared" si="443"/>
        <v>-0.18882099759926541</v>
      </c>
      <c r="CI571">
        <f t="shared" si="444"/>
        <v>-0.44619487448339101</v>
      </c>
      <c r="CJ571">
        <f t="shared" si="445"/>
        <v>-0.16369571079412945</v>
      </c>
      <c r="CK571">
        <f t="shared" si="446"/>
        <v>-9.7617598250793164E-2</v>
      </c>
      <c r="CL571">
        <f t="shared" si="447"/>
        <v>3.9766367281542188</v>
      </c>
      <c r="CM571">
        <f t="shared" si="448"/>
        <v>-0.23069011945429144</v>
      </c>
      <c r="CN571">
        <f t="shared" si="449"/>
        <v>-0.28694158180777513</v>
      </c>
      <c r="CO571">
        <f t="shared" si="450"/>
        <v>-0.13662117757178671</v>
      </c>
      <c r="CP571">
        <f t="shared" si="451"/>
        <v>-0.22529952388354521</v>
      </c>
      <c r="CQ571">
        <f t="shared" si="452"/>
        <v>-0.21419160226713194</v>
      </c>
      <c r="CR571">
        <f t="shared" si="453"/>
        <v>-0.26837784803098957</v>
      </c>
      <c r="CS571">
        <f t="shared" si="454"/>
        <v>-0.12792901248503974</v>
      </c>
      <c r="CT571">
        <f t="shared" si="455"/>
        <v>-0.15262944947551418</v>
      </c>
      <c r="CU571">
        <f t="shared" si="456"/>
        <v>-9.1644382318053288E-2</v>
      </c>
      <c r="CV571">
        <f t="shared" si="457"/>
        <v>0.58430796653874073</v>
      </c>
      <c r="CX571">
        <f t="shared" si="458"/>
        <v>0.42971189662928089</v>
      </c>
      <c r="CY571">
        <f t="shared" si="459"/>
        <v>0.66915316686886961</v>
      </c>
      <c r="CZ571">
        <f t="shared" si="460"/>
        <v>5.7332121893947756E-2</v>
      </c>
      <c r="DA571" t="str">
        <f t="shared" si="461"/>
        <v/>
      </c>
    </row>
    <row r="572" spans="1:105" x14ac:dyDescent="0.25">
      <c r="A572">
        <v>569</v>
      </c>
      <c r="B572">
        <v>12327</v>
      </c>
      <c r="C572">
        <v>8</v>
      </c>
      <c r="D572">
        <v>8</v>
      </c>
      <c r="E572">
        <v>1983</v>
      </c>
      <c r="F572">
        <v>2009</v>
      </c>
      <c r="G572">
        <v>1441</v>
      </c>
      <c r="H572">
        <v>55</v>
      </c>
      <c r="I572">
        <v>1496</v>
      </c>
      <c r="J572">
        <v>1496</v>
      </c>
      <c r="K572">
        <v>636</v>
      </c>
      <c r="L572">
        <v>2132</v>
      </c>
      <c r="M572">
        <v>1</v>
      </c>
      <c r="N572">
        <v>1</v>
      </c>
      <c r="O572">
        <v>1</v>
      </c>
      <c r="P572">
        <v>5</v>
      </c>
      <c r="Q572">
        <v>1</v>
      </c>
      <c r="R572">
        <v>2</v>
      </c>
      <c r="S572">
        <v>612</v>
      </c>
      <c r="T572">
        <v>349</v>
      </c>
      <c r="U572">
        <v>4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1</v>
      </c>
      <c r="AR572">
        <v>0</v>
      </c>
      <c r="AS572">
        <v>0</v>
      </c>
      <c r="AT572">
        <v>0</v>
      </c>
      <c r="AU572">
        <v>0</v>
      </c>
      <c r="AV572">
        <v>4</v>
      </c>
      <c r="AX572">
        <v>316600</v>
      </c>
      <c r="BB572">
        <f t="shared" si="411"/>
        <v>0.23049556010255445</v>
      </c>
      <c r="BC572">
        <f t="shared" si="412"/>
        <v>1.3780219317719313</v>
      </c>
      <c r="BD572">
        <f t="shared" si="413"/>
        <v>2.1897407994803806</v>
      </c>
      <c r="BE572">
        <f t="shared" si="414"/>
        <v>0.37067210580712162</v>
      </c>
      <c r="BF572">
        <f t="shared" si="415"/>
        <v>1.1664160666916197</v>
      </c>
      <c r="BG572">
        <f t="shared" si="416"/>
        <v>2.2750718780134633</v>
      </c>
      <c r="BH572">
        <f t="shared" si="417"/>
        <v>-1.151494006282886</v>
      </c>
      <c r="BI572">
        <f t="shared" si="418"/>
        <v>1.0509976873646958</v>
      </c>
      <c r="BJ572">
        <f t="shared" si="419"/>
        <v>0.90180604444481982</v>
      </c>
      <c r="BK572">
        <f t="shared" si="420"/>
        <v>0.69513205432903125</v>
      </c>
      <c r="BL572">
        <f t="shared" si="421"/>
        <v>1.2837186336517659</v>
      </c>
      <c r="BM572">
        <f t="shared" si="422"/>
        <v>-1.0396594366417218</v>
      </c>
      <c r="BN572">
        <f t="shared" si="423"/>
        <v>1.2088203798343946</v>
      </c>
      <c r="BO572">
        <f t="shared" si="424"/>
        <v>-2.2945263831167311</v>
      </c>
      <c r="BP572">
        <f t="shared" si="425"/>
        <v>-0.92737254661820245</v>
      </c>
      <c r="BQ572">
        <f t="shared" si="426"/>
        <v>0.60872532306641436</v>
      </c>
      <c r="BR572">
        <f t="shared" si="427"/>
        <v>0.30404081389622228</v>
      </c>
      <c r="BS572">
        <f t="shared" si="428"/>
        <v>0.65292336353465263</v>
      </c>
      <c r="BT572">
        <f t="shared" si="429"/>
        <v>2.045676338233382</v>
      </c>
      <c r="BU572">
        <f t="shared" si="430"/>
        <v>-0.10164229944104071</v>
      </c>
      <c r="BV572">
        <f t="shared" si="431"/>
        <v>-0.35717256959863808</v>
      </c>
      <c r="BW572">
        <f t="shared" si="432"/>
        <v>-0.10325810958507768</v>
      </c>
      <c r="BX572">
        <f t="shared" si="433"/>
        <v>-4.71798068532421E-2</v>
      </c>
      <c r="BY572">
        <f t="shared" si="434"/>
        <v>-0.1059703395244459</v>
      </c>
      <c r="BZ572">
        <f t="shared" si="435"/>
        <v>-0.19657009570666342</v>
      </c>
      <c r="CA572">
        <f t="shared" si="436"/>
        <v>-0.13449718289666615</v>
      </c>
      <c r="CB572">
        <f t="shared" si="437"/>
        <v>-0.31011394532950831</v>
      </c>
      <c r="CC572">
        <f t="shared" si="438"/>
        <v>-0.17748553263522798</v>
      </c>
      <c r="CD572">
        <f t="shared" si="439"/>
        <v>-0.25505410597689637</v>
      </c>
      <c r="CE572">
        <f t="shared" si="440"/>
        <v>-0.25381703953656021</v>
      </c>
      <c r="CF572">
        <f t="shared" si="441"/>
        <v>-0.15071378989543877</v>
      </c>
      <c r="CG572">
        <f t="shared" si="442"/>
        <v>-0.10861780008030536</v>
      </c>
      <c r="CH572">
        <f t="shared" si="443"/>
        <v>-0.18882099759926541</v>
      </c>
      <c r="CI572">
        <f t="shared" si="444"/>
        <v>-0.44619487448339101</v>
      </c>
      <c r="CJ572">
        <f t="shared" si="445"/>
        <v>-0.16369571079412945</v>
      </c>
      <c r="CK572">
        <f t="shared" si="446"/>
        <v>-9.7617598250793164E-2</v>
      </c>
      <c r="CL572">
        <f t="shared" si="447"/>
        <v>-0.2513290785070888</v>
      </c>
      <c r="CM572">
        <f t="shared" si="448"/>
        <v>-0.23069011945429144</v>
      </c>
      <c r="CN572">
        <f t="shared" si="449"/>
        <v>-0.28694158180777513</v>
      </c>
      <c r="CO572">
        <f t="shared" si="450"/>
        <v>-0.13662117757178671</v>
      </c>
      <c r="CP572">
        <f t="shared" si="451"/>
        <v>-0.22529952388354521</v>
      </c>
      <c r="CQ572">
        <f t="shared" si="452"/>
        <v>4.6661233860979001</v>
      </c>
      <c r="CR572">
        <f t="shared" si="453"/>
        <v>-0.26837784803098957</v>
      </c>
      <c r="CS572">
        <f t="shared" si="454"/>
        <v>-0.12792901248503974</v>
      </c>
      <c r="CT572">
        <f t="shared" si="455"/>
        <v>-0.15262944947551418</v>
      </c>
      <c r="CU572">
        <f t="shared" si="456"/>
        <v>-9.1644382318053288E-2</v>
      </c>
      <c r="CV572">
        <f t="shared" si="457"/>
        <v>0.58430796653874073</v>
      </c>
      <c r="CX572">
        <f t="shared" si="458"/>
        <v>1.7583432469271609</v>
      </c>
      <c r="CY572">
        <f t="shared" si="459"/>
        <v>1.0940872799612833</v>
      </c>
      <c r="CZ572">
        <f t="shared" si="460"/>
        <v>0.44123598964977312</v>
      </c>
      <c r="DA572" t="str">
        <f t="shared" si="461"/>
        <v/>
      </c>
    </row>
    <row r="573" spans="1:105" x14ac:dyDescent="0.25">
      <c r="A573">
        <v>570</v>
      </c>
      <c r="B573">
        <v>7032</v>
      </c>
      <c r="C573">
        <v>5</v>
      </c>
      <c r="D573">
        <v>5</v>
      </c>
      <c r="E573">
        <v>1979</v>
      </c>
      <c r="F573">
        <v>1979</v>
      </c>
      <c r="G573">
        <v>943</v>
      </c>
      <c r="H573">
        <v>0</v>
      </c>
      <c r="I573">
        <v>943</v>
      </c>
      <c r="J573">
        <v>943</v>
      </c>
      <c r="K573">
        <v>0</v>
      </c>
      <c r="L573">
        <v>943</v>
      </c>
      <c r="M573">
        <v>1</v>
      </c>
      <c r="N573">
        <v>0</v>
      </c>
      <c r="O573">
        <v>2</v>
      </c>
      <c r="P573">
        <v>4</v>
      </c>
      <c r="Q573">
        <v>2</v>
      </c>
      <c r="R573">
        <v>2</v>
      </c>
      <c r="S573">
        <v>600</v>
      </c>
      <c r="T573">
        <v>42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1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4</v>
      </c>
      <c r="AX573">
        <v>135960</v>
      </c>
      <c r="BB573">
        <f t="shared" si="411"/>
        <v>-0.35686787167062289</v>
      </c>
      <c r="BC573">
        <f t="shared" si="412"/>
        <v>-0.79780217102585449</v>
      </c>
      <c r="BD573">
        <f t="shared" si="413"/>
        <v>-0.51240735344330679</v>
      </c>
      <c r="BE573">
        <f t="shared" si="414"/>
        <v>0.23703637590820476</v>
      </c>
      <c r="BF573">
        <f t="shared" si="415"/>
        <v>-0.28689421483462513</v>
      </c>
      <c r="BG573">
        <f t="shared" si="416"/>
        <v>1.138659800348599</v>
      </c>
      <c r="BH573">
        <f t="shared" si="417"/>
        <v>-1.2755327229830535</v>
      </c>
      <c r="BI573">
        <f t="shared" si="418"/>
        <v>-0.27400911775518644</v>
      </c>
      <c r="BJ573">
        <f t="shared" si="419"/>
        <v>-0.57628214221499774</v>
      </c>
      <c r="BK573">
        <f t="shared" si="420"/>
        <v>-0.78942087648064874</v>
      </c>
      <c r="BL573">
        <f t="shared" si="421"/>
        <v>-1.1412588543920037</v>
      </c>
      <c r="BM573">
        <f t="shared" si="422"/>
        <v>-1.0396594366417218</v>
      </c>
      <c r="BN573">
        <f t="shared" si="423"/>
        <v>-0.76924933262188744</v>
      </c>
      <c r="BO573">
        <f t="shared" si="424"/>
        <v>-1.0605414743596004</v>
      </c>
      <c r="BP573">
        <f t="shared" si="425"/>
        <v>-1.5568109266758057</v>
      </c>
      <c r="BQ573">
        <f t="shared" si="426"/>
        <v>2.165125296815769</v>
      </c>
      <c r="BR573">
        <f t="shared" si="427"/>
        <v>0.30404081389622228</v>
      </c>
      <c r="BS573">
        <f t="shared" si="428"/>
        <v>0.59578767565951085</v>
      </c>
      <c r="BT573">
        <f t="shared" si="429"/>
        <v>-0.4135249820555309</v>
      </c>
      <c r="BU573">
        <f t="shared" si="430"/>
        <v>-0.71890322722064026</v>
      </c>
      <c r="BV573">
        <f t="shared" si="431"/>
        <v>-0.35717256959863808</v>
      </c>
      <c r="BW573">
        <f t="shared" si="432"/>
        <v>-0.10325810958507768</v>
      </c>
      <c r="BX573">
        <f t="shared" si="433"/>
        <v>-4.71798068532421E-2</v>
      </c>
      <c r="BY573">
        <f t="shared" si="434"/>
        <v>-0.1059703395244459</v>
      </c>
      <c r="BZ573">
        <f t="shared" si="435"/>
        <v>-0.19657009570666342</v>
      </c>
      <c r="CA573">
        <f t="shared" si="436"/>
        <v>-0.13449718289666615</v>
      </c>
      <c r="CB573">
        <f t="shared" si="437"/>
        <v>-0.31011394532950831</v>
      </c>
      <c r="CC573">
        <f t="shared" si="438"/>
        <v>-0.17748553263522798</v>
      </c>
      <c r="CD573">
        <f t="shared" si="439"/>
        <v>-0.25505410597689637</v>
      </c>
      <c r="CE573">
        <f t="shared" si="440"/>
        <v>-0.25381703953656021</v>
      </c>
      <c r="CF573">
        <f t="shared" si="441"/>
        <v>-0.15071378989543877</v>
      </c>
      <c r="CG573">
        <f t="shared" si="442"/>
        <v>-0.10861780008030536</v>
      </c>
      <c r="CH573">
        <f t="shared" si="443"/>
        <v>-0.18882099759926541</v>
      </c>
      <c r="CI573">
        <f t="shared" si="444"/>
        <v>2.2399281157176252</v>
      </c>
      <c r="CJ573">
        <f t="shared" si="445"/>
        <v>-0.16369571079412945</v>
      </c>
      <c r="CK573">
        <f t="shared" si="446"/>
        <v>-9.7617598250793164E-2</v>
      </c>
      <c r="CL573">
        <f t="shared" si="447"/>
        <v>-0.2513290785070888</v>
      </c>
      <c r="CM573">
        <f t="shared" si="448"/>
        <v>-0.23069011945429144</v>
      </c>
      <c r="CN573">
        <f t="shared" si="449"/>
        <v>-0.28694158180777513</v>
      </c>
      <c r="CO573">
        <f t="shared" si="450"/>
        <v>-0.13662117757178671</v>
      </c>
      <c r="CP573">
        <f t="shared" si="451"/>
        <v>-0.22529952388354521</v>
      </c>
      <c r="CQ573">
        <f t="shared" si="452"/>
        <v>-0.21419160226713194</v>
      </c>
      <c r="CR573">
        <f t="shared" si="453"/>
        <v>-0.26837784803098957</v>
      </c>
      <c r="CS573">
        <f t="shared" si="454"/>
        <v>-0.12792901248503974</v>
      </c>
      <c r="CT573">
        <f t="shared" si="455"/>
        <v>-0.15262944947551418</v>
      </c>
      <c r="CU573">
        <f t="shared" si="456"/>
        <v>-9.1644382318053288E-2</v>
      </c>
      <c r="CV573">
        <f t="shared" si="457"/>
        <v>0.58430796653874073</v>
      </c>
      <c r="CX573">
        <f t="shared" si="458"/>
        <v>-0.58087670548813197</v>
      </c>
      <c r="CY573">
        <f t="shared" si="459"/>
        <v>-0.34939608678692075</v>
      </c>
      <c r="CZ573">
        <f t="shared" si="460"/>
        <v>5.3583276834295542E-2</v>
      </c>
      <c r="DA573" t="str">
        <f t="shared" si="461"/>
        <v/>
      </c>
    </row>
    <row r="574" spans="1:105" x14ac:dyDescent="0.25">
      <c r="A574">
        <v>571</v>
      </c>
      <c r="B574">
        <v>13101</v>
      </c>
      <c r="C574">
        <v>5</v>
      </c>
      <c r="D574">
        <v>5</v>
      </c>
      <c r="E574">
        <v>1965</v>
      </c>
      <c r="F574">
        <v>1965</v>
      </c>
      <c r="G574">
        <v>231</v>
      </c>
      <c r="H574">
        <v>1497</v>
      </c>
      <c r="I574">
        <v>1728</v>
      </c>
      <c r="J574">
        <v>1728</v>
      </c>
      <c r="K574">
        <v>0</v>
      </c>
      <c r="L574">
        <v>1728</v>
      </c>
      <c r="M574">
        <v>2</v>
      </c>
      <c r="N574">
        <v>0</v>
      </c>
      <c r="O574">
        <v>6</v>
      </c>
      <c r="P574">
        <v>10</v>
      </c>
      <c r="Q574">
        <v>0</v>
      </c>
      <c r="R574">
        <v>2</v>
      </c>
      <c r="S574">
        <v>576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1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3</v>
      </c>
      <c r="AX574">
        <v>142600</v>
      </c>
      <c r="BB574">
        <f t="shared" si="411"/>
        <v>0.31635378412378945</v>
      </c>
      <c r="BC574">
        <f t="shared" si="412"/>
        <v>-0.79780217102585449</v>
      </c>
      <c r="BD574">
        <f t="shared" si="413"/>
        <v>-0.51240735344330679</v>
      </c>
      <c r="BE574">
        <f t="shared" si="414"/>
        <v>-0.23068867873800436</v>
      </c>
      <c r="BF574">
        <f t="shared" si="415"/>
        <v>-0.96510567954687265</v>
      </c>
      <c r="BG574">
        <f t="shared" si="416"/>
        <v>-0.48608999743731141</v>
      </c>
      <c r="BH574">
        <f t="shared" si="417"/>
        <v>2.1005756206560533</v>
      </c>
      <c r="BI574">
        <f t="shared" si="418"/>
        <v>1.6068775766735794</v>
      </c>
      <c r="BJ574">
        <f t="shared" si="419"/>
        <v>1.5219081408373654</v>
      </c>
      <c r="BK574">
        <f t="shared" si="420"/>
        <v>-0.78942087648064874</v>
      </c>
      <c r="BL574">
        <f t="shared" si="421"/>
        <v>0.45975656033832352</v>
      </c>
      <c r="BM574">
        <f t="shared" si="422"/>
        <v>0.78965335510324319</v>
      </c>
      <c r="BN574">
        <f t="shared" si="423"/>
        <v>-0.76924933262188744</v>
      </c>
      <c r="BO574">
        <f t="shared" si="424"/>
        <v>3.8753981606689223</v>
      </c>
      <c r="BP574">
        <f t="shared" si="425"/>
        <v>2.2198193536698141</v>
      </c>
      <c r="BQ574">
        <f t="shared" si="426"/>
        <v>-0.94767465068294066</v>
      </c>
      <c r="BR574">
        <f t="shared" si="427"/>
        <v>0.30404081389622228</v>
      </c>
      <c r="BS574">
        <f t="shared" si="428"/>
        <v>0.48151629990922729</v>
      </c>
      <c r="BT574">
        <f t="shared" si="429"/>
        <v>-0.74996294769766236</v>
      </c>
      <c r="BU574">
        <f t="shared" si="430"/>
        <v>-0.71890322722064026</v>
      </c>
      <c r="BV574">
        <f t="shared" si="431"/>
        <v>-0.35717256959863808</v>
      </c>
      <c r="BW574">
        <f t="shared" si="432"/>
        <v>-0.10325810958507768</v>
      </c>
      <c r="BX574">
        <f t="shared" si="433"/>
        <v>-4.71798068532421E-2</v>
      </c>
      <c r="BY574">
        <f t="shared" si="434"/>
        <v>-0.1059703395244459</v>
      </c>
      <c r="BZ574">
        <f t="shared" si="435"/>
        <v>-0.19657009570666342</v>
      </c>
      <c r="CA574">
        <f t="shared" si="436"/>
        <v>-0.13449718289666615</v>
      </c>
      <c r="CB574">
        <f t="shared" si="437"/>
        <v>-0.31011394532950831</v>
      </c>
      <c r="CC574">
        <f t="shared" si="438"/>
        <v>-0.17748553263522798</v>
      </c>
      <c r="CD574">
        <f t="shared" si="439"/>
        <v>-0.25505410597689637</v>
      </c>
      <c r="CE574">
        <f t="shared" si="440"/>
        <v>-0.25381703953656021</v>
      </c>
      <c r="CF574">
        <f t="shared" si="441"/>
        <v>-0.15071378989543877</v>
      </c>
      <c r="CG574">
        <f t="shared" si="442"/>
        <v>-0.10861780008030536</v>
      </c>
      <c r="CH574">
        <f t="shared" si="443"/>
        <v>-0.18882099759926541</v>
      </c>
      <c r="CI574">
        <f t="shared" si="444"/>
        <v>2.2399281157176252</v>
      </c>
      <c r="CJ574">
        <f t="shared" si="445"/>
        <v>-0.16369571079412945</v>
      </c>
      <c r="CK574">
        <f t="shared" si="446"/>
        <v>-9.7617598250793164E-2</v>
      </c>
      <c r="CL574">
        <f t="shared" si="447"/>
        <v>-0.2513290785070888</v>
      </c>
      <c r="CM574">
        <f t="shared" si="448"/>
        <v>-0.23069011945429144</v>
      </c>
      <c r="CN574">
        <f t="shared" si="449"/>
        <v>-0.28694158180777513</v>
      </c>
      <c r="CO574">
        <f t="shared" si="450"/>
        <v>-0.13662117757178671</v>
      </c>
      <c r="CP574">
        <f t="shared" si="451"/>
        <v>-0.22529952388354521</v>
      </c>
      <c r="CQ574">
        <f t="shared" si="452"/>
        <v>-0.21419160226713194</v>
      </c>
      <c r="CR574">
        <f t="shared" si="453"/>
        <v>-0.26837784803098957</v>
      </c>
      <c r="CS574">
        <f t="shared" si="454"/>
        <v>-0.12792901248503974</v>
      </c>
      <c r="CT574">
        <f t="shared" si="455"/>
        <v>-0.15262944947551418</v>
      </c>
      <c r="CU574">
        <f t="shared" si="456"/>
        <v>-9.1644382318053288E-2</v>
      </c>
      <c r="CV574">
        <f t="shared" si="457"/>
        <v>-0.57785152491952818</v>
      </c>
      <c r="CX574">
        <f t="shared" si="458"/>
        <v>-0.49489120679439003</v>
      </c>
      <c r="CY574">
        <f t="shared" si="459"/>
        <v>-1.3582978195839228E-2</v>
      </c>
      <c r="CZ574">
        <f t="shared" si="460"/>
        <v>0.23165761091667486</v>
      </c>
      <c r="DA574" t="str">
        <f t="shared" si="461"/>
        <v/>
      </c>
    </row>
    <row r="575" spans="1:105" x14ac:dyDescent="0.25">
      <c r="A575">
        <v>572</v>
      </c>
      <c r="B575">
        <v>7332</v>
      </c>
      <c r="C575">
        <v>6</v>
      </c>
      <c r="D575">
        <v>6</v>
      </c>
      <c r="E575">
        <v>1959</v>
      </c>
      <c r="F575">
        <v>1959</v>
      </c>
      <c r="G575">
        <v>414</v>
      </c>
      <c r="H575">
        <v>450</v>
      </c>
      <c r="I575">
        <v>864</v>
      </c>
      <c r="J575">
        <v>864</v>
      </c>
      <c r="K575">
        <v>0</v>
      </c>
      <c r="L575">
        <v>864</v>
      </c>
      <c r="M575">
        <v>1</v>
      </c>
      <c r="N575">
        <v>0</v>
      </c>
      <c r="O575">
        <v>2</v>
      </c>
      <c r="P575">
        <v>4</v>
      </c>
      <c r="Q575">
        <v>0</v>
      </c>
      <c r="R575">
        <v>1</v>
      </c>
      <c r="S575">
        <v>288</v>
      </c>
      <c r="T575">
        <v>168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1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3</v>
      </c>
      <c r="AX575">
        <v>120000</v>
      </c>
      <c r="BB575">
        <f t="shared" si="411"/>
        <v>-0.32358949026704348</v>
      </c>
      <c r="BC575">
        <f t="shared" si="412"/>
        <v>-7.2527470093259272E-2</v>
      </c>
      <c r="BD575">
        <f t="shared" si="413"/>
        <v>0.38830869753125574</v>
      </c>
      <c r="BE575">
        <f t="shared" si="414"/>
        <v>-0.43114227358637969</v>
      </c>
      <c r="BF575">
        <f t="shared" si="415"/>
        <v>-1.2557677358521215</v>
      </c>
      <c r="BG575">
        <f t="shared" si="416"/>
        <v>-6.8492788174921465E-2</v>
      </c>
      <c r="BH575">
        <f t="shared" si="417"/>
        <v>-0.26067049543622789</v>
      </c>
      <c r="BI575">
        <f t="shared" si="418"/>
        <v>-0.4632958042008839</v>
      </c>
      <c r="BJ575">
        <f t="shared" si="419"/>
        <v>-0.7874375974521145</v>
      </c>
      <c r="BK575">
        <f t="shared" si="420"/>
        <v>-0.78942087648064874</v>
      </c>
      <c r="BL575">
        <f t="shared" si="421"/>
        <v>-1.302380150906266</v>
      </c>
      <c r="BM575">
        <f t="shared" si="422"/>
        <v>-1.0396594366417218</v>
      </c>
      <c r="BN575">
        <f t="shared" si="423"/>
        <v>-0.76924933262188744</v>
      </c>
      <c r="BO575">
        <f t="shared" si="424"/>
        <v>-1.0605414743596004</v>
      </c>
      <c r="BP575">
        <f t="shared" si="425"/>
        <v>-1.5568109266758057</v>
      </c>
      <c r="BQ575">
        <f t="shared" si="426"/>
        <v>-0.94767465068294066</v>
      </c>
      <c r="BR575">
        <f t="shared" si="427"/>
        <v>-1.0406114342934585</v>
      </c>
      <c r="BS575">
        <f t="shared" si="428"/>
        <v>-0.88974020909417528</v>
      </c>
      <c r="BT575">
        <f t="shared" si="429"/>
        <v>0.59578891487086338</v>
      </c>
      <c r="BU575">
        <f t="shared" si="430"/>
        <v>-0.71890322722064026</v>
      </c>
      <c r="BV575">
        <f t="shared" si="431"/>
        <v>-0.35717256959863808</v>
      </c>
      <c r="BW575">
        <f t="shared" si="432"/>
        <v>-0.10325810958507768</v>
      </c>
      <c r="BX575">
        <f t="shared" si="433"/>
        <v>-4.71798068532421E-2</v>
      </c>
      <c r="BY575">
        <f t="shared" si="434"/>
        <v>-0.1059703395244459</v>
      </c>
      <c r="BZ575">
        <f t="shared" si="435"/>
        <v>-0.19657009570666342</v>
      </c>
      <c r="CA575">
        <f t="shared" si="436"/>
        <v>-0.13449718289666615</v>
      </c>
      <c r="CB575">
        <f t="shared" si="437"/>
        <v>-0.31011394532950831</v>
      </c>
      <c r="CC575">
        <f t="shared" si="438"/>
        <v>-0.17748553263522798</v>
      </c>
      <c r="CD575">
        <f t="shared" si="439"/>
        <v>-0.25505410597689637</v>
      </c>
      <c r="CE575">
        <f t="shared" si="440"/>
        <v>-0.25381703953656021</v>
      </c>
      <c r="CF575">
        <f t="shared" si="441"/>
        <v>-0.15071378989543877</v>
      </c>
      <c r="CG575">
        <f t="shared" si="442"/>
        <v>-0.10861780008030536</v>
      </c>
      <c r="CH575">
        <f t="shared" si="443"/>
        <v>-0.18882099759926541</v>
      </c>
      <c r="CI575">
        <f t="shared" si="444"/>
        <v>2.2399281157176252</v>
      </c>
      <c r="CJ575">
        <f t="shared" si="445"/>
        <v>-0.16369571079412945</v>
      </c>
      <c r="CK575">
        <f t="shared" si="446"/>
        <v>-9.7617598250793164E-2</v>
      </c>
      <c r="CL575">
        <f t="shared" si="447"/>
        <v>-0.2513290785070888</v>
      </c>
      <c r="CM575">
        <f t="shared" si="448"/>
        <v>-0.23069011945429144</v>
      </c>
      <c r="CN575">
        <f t="shared" si="449"/>
        <v>-0.28694158180777513</v>
      </c>
      <c r="CO575">
        <f t="shared" si="450"/>
        <v>-0.13662117757178671</v>
      </c>
      <c r="CP575">
        <f t="shared" si="451"/>
        <v>-0.22529952388354521</v>
      </c>
      <c r="CQ575">
        <f t="shared" si="452"/>
        <v>-0.21419160226713194</v>
      </c>
      <c r="CR575">
        <f t="shared" si="453"/>
        <v>-0.26837784803098957</v>
      </c>
      <c r="CS575">
        <f t="shared" si="454"/>
        <v>-0.12792901248503974</v>
      </c>
      <c r="CT575">
        <f t="shared" si="455"/>
        <v>-0.15262944947551418</v>
      </c>
      <c r="CU575">
        <f t="shared" si="456"/>
        <v>-9.1644382318053288E-2</v>
      </c>
      <c r="CV575">
        <f t="shared" si="457"/>
        <v>-0.57785152491952818</v>
      </c>
      <c r="CX575">
        <f t="shared" si="458"/>
        <v>-0.78755269331224664</v>
      </c>
      <c r="CY575">
        <f t="shared" si="459"/>
        <v>-0.88707865443178047</v>
      </c>
      <c r="CZ575">
        <f t="shared" si="460"/>
        <v>9.9054169367669576E-3</v>
      </c>
      <c r="DA575" t="str">
        <f t="shared" si="461"/>
        <v/>
      </c>
    </row>
    <row r="576" spans="1:105" x14ac:dyDescent="0.25">
      <c r="A576">
        <v>573</v>
      </c>
      <c r="B576">
        <v>13159</v>
      </c>
      <c r="C576">
        <v>7</v>
      </c>
      <c r="D576">
        <v>5</v>
      </c>
      <c r="E576">
        <v>2009</v>
      </c>
      <c r="F576">
        <v>2009</v>
      </c>
      <c r="G576">
        <v>0</v>
      </c>
      <c r="H576">
        <v>846</v>
      </c>
      <c r="I576">
        <v>846</v>
      </c>
      <c r="J576">
        <v>846</v>
      </c>
      <c r="K576">
        <v>846</v>
      </c>
      <c r="L576">
        <v>1692</v>
      </c>
      <c r="M576">
        <v>2</v>
      </c>
      <c r="N576">
        <v>1</v>
      </c>
      <c r="O576">
        <v>3</v>
      </c>
      <c r="P576">
        <v>6</v>
      </c>
      <c r="Q576">
        <v>0</v>
      </c>
      <c r="R576">
        <v>2</v>
      </c>
      <c r="S576">
        <v>650</v>
      </c>
      <c r="T576">
        <v>208</v>
      </c>
      <c r="U576">
        <v>114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1</v>
      </c>
      <c r="AU576">
        <v>0</v>
      </c>
      <c r="AV576">
        <v>5</v>
      </c>
      <c r="AX576">
        <v>224500</v>
      </c>
      <c r="BB576">
        <f t="shared" si="411"/>
        <v>0.32278760452848149</v>
      </c>
      <c r="BC576">
        <f t="shared" si="412"/>
        <v>0.65274723083933595</v>
      </c>
      <c r="BD576">
        <f t="shared" si="413"/>
        <v>-0.51240735344330679</v>
      </c>
      <c r="BE576">
        <f t="shared" si="414"/>
        <v>1.2393043501500813</v>
      </c>
      <c r="BF576">
        <f t="shared" si="415"/>
        <v>1.1664160666916197</v>
      </c>
      <c r="BG576">
        <f t="shared" si="416"/>
        <v>-1.0132209009324593</v>
      </c>
      <c r="BH576">
        <f t="shared" si="417"/>
        <v>0.6324082648049788</v>
      </c>
      <c r="BI576">
        <f t="shared" si="418"/>
        <v>-0.50642441630243518</v>
      </c>
      <c r="BJ576">
        <f t="shared" si="419"/>
        <v>-0.83554896699981207</v>
      </c>
      <c r="BK576">
        <f t="shared" si="420"/>
        <v>1.1853146258227936</v>
      </c>
      <c r="BL576">
        <f t="shared" si="421"/>
        <v>0.38633419736979896</v>
      </c>
      <c r="BM576">
        <f t="shared" si="422"/>
        <v>0.78965335510324319</v>
      </c>
      <c r="BN576">
        <f t="shared" si="423"/>
        <v>1.2088203798343946</v>
      </c>
      <c r="BO576">
        <f t="shared" si="424"/>
        <v>0.17344343439753029</v>
      </c>
      <c r="BP576">
        <f t="shared" si="425"/>
        <v>-0.29793416656059907</v>
      </c>
      <c r="BQ576">
        <f t="shared" si="426"/>
        <v>-0.94767465068294066</v>
      </c>
      <c r="BR576">
        <f t="shared" si="427"/>
        <v>0.30404081389622228</v>
      </c>
      <c r="BS576">
        <f t="shared" si="428"/>
        <v>0.83385304180593489</v>
      </c>
      <c r="BT576">
        <f t="shared" si="429"/>
        <v>0.91620602500622661</v>
      </c>
      <c r="BU576">
        <f t="shared" si="430"/>
        <v>1.0402904169512184</v>
      </c>
      <c r="BV576">
        <f t="shared" si="431"/>
        <v>-0.35717256959863808</v>
      </c>
      <c r="BW576">
        <f t="shared" si="432"/>
        <v>-0.10325810958507768</v>
      </c>
      <c r="BX576">
        <f t="shared" si="433"/>
        <v>-4.71798068532421E-2</v>
      </c>
      <c r="BY576">
        <f t="shared" si="434"/>
        <v>-0.1059703395244459</v>
      </c>
      <c r="BZ576">
        <f t="shared" si="435"/>
        <v>-0.19657009570666342</v>
      </c>
      <c r="CA576">
        <f t="shared" si="436"/>
        <v>-0.13449718289666615</v>
      </c>
      <c r="CB576">
        <f t="shared" si="437"/>
        <v>-0.31011394532950831</v>
      </c>
      <c r="CC576">
        <f t="shared" si="438"/>
        <v>-0.17748553263522798</v>
      </c>
      <c r="CD576">
        <f t="shared" si="439"/>
        <v>-0.25505410597689637</v>
      </c>
      <c r="CE576">
        <f t="shared" si="440"/>
        <v>-0.25381703953656021</v>
      </c>
      <c r="CF576">
        <f t="shared" si="441"/>
        <v>-0.15071378989543877</v>
      </c>
      <c r="CG576">
        <f t="shared" si="442"/>
        <v>-0.10861780008030536</v>
      </c>
      <c r="CH576">
        <f t="shared" si="443"/>
        <v>-0.18882099759926541</v>
      </c>
      <c r="CI576">
        <f t="shared" si="444"/>
        <v>-0.44619487448339101</v>
      </c>
      <c r="CJ576">
        <f t="shared" si="445"/>
        <v>-0.16369571079412945</v>
      </c>
      <c r="CK576">
        <f t="shared" si="446"/>
        <v>-9.7617598250793164E-2</v>
      </c>
      <c r="CL576">
        <f t="shared" si="447"/>
        <v>-0.2513290785070888</v>
      </c>
      <c r="CM576">
        <f t="shared" si="448"/>
        <v>-0.23069011945429144</v>
      </c>
      <c r="CN576">
        <f t="shared" si="449"/>
        <v>-0.28694158180777513</v>
      </c>
      <c r="CO576">
        <f t="shared" si="450"/>
        <v>-0.13662117757178671</v>
      </c>
      <c r="CP576">
        <f t="shared" si="451"/>
        <v>-0.22529952388354521</v>
      </c>
      <c r="CQ576">
        <f t="shared" si="452"/>
        <v>-0.21419160226713194</v>
      </c>
      <c r="CR576">
        <f t="shared" si="453"/>
        <v>-0.26837784803098957</v>
      </c>
      <c r="CS576">
        <f t="shared" si="454"/>
        <v>-0.12792901248503974</v>
      </c>
      <c r="CT576">
        <f t="shared" si="455"/>
        <v>6.5481756494494983</v>
      </c>
      <c r="CU576">
        <f t="shared" si="456"/>
        <v>-9.1644382318053288E-2</v>
      </c>
      <c r="CV576">
        <f t="shared" si="457"/>
        <v>1.7464674579970096</v>
      </c>
      <c r="CX576">
        <f t="shared" si="458"/>
        <v>0.56568294125040897</v>
      </c>
      <c r="CY576">
        <f t="shared" si="459"/>
        <v>0.37877838738744241</v>
      </c>
      <c r="CZ576">
        <f t="shared" si="460"/>
        <v>3.493331225471457E-2</v>
      </c>
      <c r="DA576" t="str">
        <f t="shared" si="461"/>
        <v/>
      </c>
    </row>
    <row r="577" spans="1:105" x14ac:dyDescent="0.25">
      <c r="A577">
        <v>574</v>
      </c>
      <c r="B577">
        <v>9967</v>
      </c>
      <c r="C577">
        <v>7</v>
      </c>
      <c r="D577">
        <v>5</v>
      </c>
      <c r="E577">
        <v>2000</v>
      </c>
      <c r="F577">
        <v>2000</v>
      </c>
      <c r="G577">
        <v>0</v>
      </c>
      <c r="H577">
        <v>384</v>
      </c>
      <c r="I577">
        <v>384</v>
      </c>
      <c r="J577">
        <v>774</v>
      </c>
      <c r="K577">
        <v>656</v>
      </c>
      <c r="L577">
        <v>1430</v>
      </c>
      <c r="M577">
        <v>2</v>
      </c>
      <c r="N577">
        <v>1</v>
      </c>
      <c r="O577">
        <v>3</v>
      </c>
      <c r="P577">
        <v>8</v>
      </c>
      <c r="Q577">
        <v>1</v>
      </c>
      <c r="R577">
        <v>2</v>
      </c>
      <c r="S577">
        <v>400</v>
      </c>
      <c r="T577">
        <v>10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1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4</v>
      </c>
      <c r="AX577">
        <v>170000</v>
      </c>
      <c r="BB577">
        <f t="shared" si="411"/>
        <v>-3.1294373605603928E-2</v>
      </c>
      <c r="BC577">
        <f t="shared" si="412"/>
        <v>0.65274723083933595</v>
      </c>
      <c r="BD577">
        <f t="shared" si="413"/>
        <v>-0.51240735344330679</v>
      </c>
      <c r="BE577">
        <f t="shared" si="414"/>
        <v>0.9386239578775184</v>
      </c>
      <c r="BF577">
        <f t="shared" si="415"/>
        <v>0.73042298223374624</v>
      </c>
      <c r="BG577">
        <f t="shared" si="416"/>
        <v>-1.0132209009324593</v>
      </c>
      <c r="BH577">
        <f t="shared" si="417"/>
        <v>-0.40951695547642897</v>
      </c>
      <c r="BI577">
        <f t="shared" si="418"/>
        <v>-1.6133921269089191</v>
      </c>
      <c r="BJ577">
        <f t="shared" si="419"/>
        <v>-1.027994445190602</v>
      </c>
      <c r="BK577">
        <f t="shared" si="420"/>
        <v>0.74181610875700865</v>
      </c>
      <c r="BL577">
        <f t="shared" si="421"/>
        <v>-0.14801744423446314</v>
      </c>
      <c r="BM577">
        <f t="shared" si="422"/>
        <v>0.78965335510324319</v>
      </c>
      <c r="BN577">
        <f t="shared" si="423"/>
        <v>1.2088203798343946</v>
      </c>
      <c r="BO577">
        <f t="shared" si="424"/>
        <v>0.17344343439753029</v>
      </c>
      <c r="BP577">
        <f t="shared" si="425"/>
        <v>0.96094259355460765</v>
      </c>
      <c r="BQ577">
        <f t="shared" si="426"/>
        <v>0.60872532306641436</v>
      </c>
      <c r="BR577">
        <f t="shared" si="427"/>
        <v>0.30404081389622228</v>
      </c>
      <c r="BS577">
        <f t="shared" si="428"/>
        <v>-0.35647378892618542</v>
      </c>
      <c r="BT577">
        <f t="shared" si="429"/>
        <v>5.1079827640745812E-2</v>
      </c>
      <c r="BU577">
        <f t="shared" si="430"/>
        <v>-0.71890322722064026</v>
      </c>
      <c r="BV577">
        <f t="shared" si="431"/>
        <v>-0.35717256959863808</v>
      </c>
      <c r="BW577">
        <f t="shared" si="432"/>
        <v>-0.10325810958507768</v>
      </c>
      <c r="BX577">
        <f t="shared" si="433"/>
        <v>-4.71798068532421E-2</v>
      </c>
      <c r="BY577">
        <f t="shared" si="434"/>
        <v>-0.1059703395244459</v>
      </c>
      <c r="BZ577">
        <f t="shared" si="435"/>
        <v>-0.19657009570666342</v>
      </c>
      <c r="CA577">
        <f t="shared" si="436"/>
        <v>-0.13449718289666615</v>
      </c>
      <c r="CB577">
        <f t="shared" si="437"/>
        <v>-0.31011394532950831</v>
      </c>
      <c r="CC577">
        <f t="shared" si="438"/>
        <v>-0.17748553263522798</v>
      </c>
      <c r="CD577">
        <f t="shared" si="439"/>
        <v>-0.25505410597689637</v>
      </c>
      <c r="CE577">
        <f t="shared" si="440"/>
        <v>3.9376570078561768</v>
      </c>
      <c r="CF577">
        <f t="shared" si="441"/>
        <v>-0.15071378989543877</v>
      </c>
      <c r="CG577">
        <f t="shared" si="442"/>
        <v>-0.10861780008030536</v>
      </c>
      <c r="CH577">
        <f t="shared" si="443"/>
        <v>-0.18882099759926541</v>
      </c>
      <c r="CI577">
        <f t="shared" si="444"/>
        <v>-0.44619487448339101</v>
      </c>
      <c r="CJ577">
        <f t="shared" si="445"/>
        <v>-0.16369571079412945</v>
      </c>
      <c r="CK577">
        <f t="shared" si="446"/>
        <v>-9.7617598250793164E-2</v>
      </c>
      <c r="CL577">
        <f t="shared" si="447"/>
        <v>-0.2513290785070888</v>
      </c>
      <c r="CM577">
        <f t="shared" si="448"/>
        <v>-0.23069011945429144</v>
      </c>
      <c r="CN577">
        <f t="shared" si="449"/>
        <v>-0.28694158180777513</v>
      </c>
      <c r="CO577">
        <f t="shared" si="450"/>
        <v>-0.13662117757178671</v>
      </c>
      <c r="CP577">
        <f t="shared" si="451"/>
        <v>-0.22529952388354521</v>
      </c>
      <c r="CQ577">
        <f t="shared" si="452"/>
        <v>-0.21419160226713194</v>
      </c>
      <c r="CR577">
        <f t="shared" si="453"/>
        <v>-0.26837784803098957</v>
      </c>
      <c r="CS577">
        <f t="shared" si="454"/>
        <v>-0.12792901248503974</v>
      </c>
      <c r="CT577">
        <f t="shared" si="455"/>
        <v>-0.15262944947551418</v>
      </c>
      <c r="CU577">
        <f t="shared" si="456"/>
        <v>-9.1644382318053288E-2</v>
      </c>
      <c r="CV577">
        <f t="shared" si="457"/>
        <v>0.58430796653874073</v>
      </c>
      <c r="CX577">
        <f t="shared" si="458"/>
        <v>-0.140071528449732</v>
      </c>
      <c r="CY577">
        <f t="shared" si="459"/>
        <v>-1.6147948139454096E-2</v>
      </c>
      <c r="CZ577">
        <f t="shared" si="460"/>
        <v>1.5357053756917897E-2</v>
      </c>
      <c r="DA577" t="str">
        <f t="shared" si="461"/>
        <v/>
      </c>
    </row>
    <row r="578" spans="1:105" x14ac:dyDescent="0.25">
      <c r="A578">
        <v>575</v>
      </c>
      <c r="B578">
        <v>10500</v>
      </c>
      <c r="C578">
        <v>5</v>
      </c>
      <c r="D578">
        <v>7</v>
      </c>
      <c r="E578">
        <v>1971</v>
      </c>
      <c r="F578">
        <v>2005</v>
      </c>
      <c r="G578">
        <v>349</v>
      </c>
      <c r="H578">
        <v>23</v>
      </c>
      <c r="I578">
        <v>372</v>
      </c>
      <c r="J578">
        <v>576</v>
      </c>
      <c r="K578">
        <v>533</v>
      </c>
      <c r="L578">
        <v>1109</v>
      </c>
      <c r="M578">
        <v>1</v>
      </c>
      <c r="N578">
        <v>0</v>
      </c>
      <c r="O578">
        <v>3</v>
      </c>
      <c r="P578">
        <v>5</v>
      </c>
      <c r="Q578">
        <v>0</v>
      </c>
      <c r="R578">
        <v>1</v>
      </c>
      <c r="S578">
        <v>288</v>
      </c>
      <c r="T578">
        <v>35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1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3</v>
      </c>
      <c r="AX578">
        <v>139000</v>
      </c>
      <c r="BB578">
        <f t="shared" si="411"/>
        <v>2.783021735475557E-2</v>
      </c>
      <c r="BC578">
        <f t="shared" si="412"/>
        <v>-0.79780217102585449</v>
      </c>
      <c r="BD578">
        <f t="shared" si="413"/>
        <v>1.2890247485058182</v>
      </c>
      <c r="BE578">
        <f t="shared" si="414"/>
        <v>-3.0235083889629037E-2</v>
      </c>
      <c r="BF578">
        <f t="shared" si="415"/>
        <v>0.97264136248812039</v>
      </c>
      <c r="BG578">
        <f t="shared" si="416"/>
        <v>-0.21681966578178127</v>
      </c>
      <c r="BH578">
        <f t="shared" si="417"/>
        <v>-1.2236619869084382</v>
      </c>
      <c r="BI578">
        <f t="shared" si="418"/>
        <v>-1.6421445349766199</v>
      </c>
      <c r="BJ578">
        <f t="shared" si="419"/>
        <v>-1.5572195102152746</v>
      </c>
      <c r="BK578">
        <f t="shared" si="420"/>
        <v>0.45470917402494787</v>
      </c>
      <c r="BL578">
        <f t="shared" si="421"/>
        <v>-0.80270018070380722</v>
      </c>
      <c r="BM578">
        <f t="shared" si="422"/>
        <v>-1.0396594366417218</v>
      </c>
      <c r="BN578">
        <f t="shared" si="423"/>
        <v>-0.76924933262188744</v>
      </c>
      <c r="BO578">
        <f t="shared" si="424"/>
        <v>0.17344343439753029</v>
      </c>
      <c r="BP578">
        <f t="shared" si="425"/>
        <v>-0.92737254661820245</v>
      </c>
      <c r="BQ578">
        <f t="shared" si="426"/>
        <v>-0.94767465068294066</v>
      </c>
      <c r="BR578">
        <f t="shared" si="427"/>
        <v>-1.0406114342934585</v>
      </c>
      <c r="BS578">
        <f t="shared" si="428"/>
        <v>-0.88974020909417528</v>
      </c>
      <c r="BT578">
        <f t="shared" si="429"/>
        <v>-0.46959797632921951</v>
      </c>
      <c r="BU578">
        <f t="shared" si="430"/>
        <v>-0.71890322722064026</v>
      </c>
      <c r="BV578">
        <f t="shared" si="431"/>
        <v>-0.35717256959863808</v>
      </c>
      <c r="BW578">
        <f t="shared" si="432"/>
        <v>-0.10325810958507768</v>
      </c>
      <c r="BX578">
        <f t="shared" si="433"/>
        <v>-4.71798068532421E-2</v>
      </c>
      <c r="BY578">
        <f t="shared" si="434"/>
        <v>-0.1059703395244459</v>
      </c>
      <c r="BZ578">
        <f t="shared" si="435"/>
        <v>-0.19657009570666342</v>
      </c>
      <c r="CA578">
        <f t="shared" si="436"/>
        <v>-0.13449718289666615</v>
      </c>
      <c r="CB578">
        <f t="shared" si="437"/>
        <v>-0.31011394532950831</v>
      </c>
      <c r="CC578">
        <f t="shared" si="438"/>
        <v>-0.17748553263522798</v>
      </c>
      <c r="CD578">
        <f t="shared" si="439"/>
        <v>-0.25505410597689637</v>
      </c>
      <c r="CE578">
        <f t="shared" si="440"/>
        <v>-0.25381703953656021</v>
      </c>
      <c r="CF578">
        <f t="shared" si="441"/>
        <v>-0.15071378989543877</v>
      </c>
      <c r="CG578">
        <f t="shared" si="442"/>
        <v>-0.10861780008030536</v>
      </c>
      <c r="CH578">
        <f t="shared" si="443"/>
        <v>-0.18882099759926541</v>
      </c>
      <c r="CI578">
        <f t="shared" si="444"/>
        <v>2.2399281157176252</v>
      </c>
      <c r="CJ578">
        <f t="shared" si="445"/>
        <v>-0.16369571079412945</v>
      </c>
      <c r="CK578">
        <f t="shared" si="446"/>
        <v>-9.7617598250793164E-2</v>
      </c>
      <c r="CL578">
        <f t="shared" si="447"/>
        <v>-0.2513290785070888</v>
      </c>
      <c r="CM578">
        <f t="shared" si="448"/>
        <v>-0.23069011945429144</v>
      </c>
      <c r="CN578">
        <f t="shared" si="449"/>
        <v>-0.28694158180777513</v>
      </c>
      <c r="CO578">
        <f t="shared" si="450"/>
        <v>-0.13662117757178671</v>
      </c>
      <c r="CP578">
        <f t="shared" si="451"/>
        <v>-0.22529952388354521</v>
      </c>
      <c r="CQ578">
        <f t="shared" si="452"/>
        <v>-0.21419160226713194</v>
      </c>
      <c r="CR578">
        <f t="shared" si="453"/>
        <v>-0.26837784803098957</v>
      </c>
      <c r="CS578">
        <f t="shared" si="454"/>
        <v>-0.12792901248503974</v>
      </c>
      <c r="CT578">
        <f t="shared" si="455"/>
        <v>-0.15262944947551418</v>
      </c>
      <c r="CU578">
        <f t="shared" si="456"/>
        <v>-9.1644382318053288E-2</v>
      </c>
      <c r="CV578">
        <f t="shared" si="457"/>
        <v>-0.57785152491952818</v>
      </c>
      <c r="CX578">
        <f t="shared" si="458"/>
        <v>-0.54150985066449109</v>
      </c>
      <c r="CY578">
        <f t="shared" si="459"/>
        <v>-0.86794764324858276</v>
      </c>
      <c r="CZ578">
        <f t="shared" si="460"/>
        <v>0.10656163242717445</v>
      </c>
      <c r="DA578" t="str">
        <f t="shared" si="461"/>
        <v/>
      </c>
    </row>
    <row r="579" spans="1:105" x14ac:dyDescent="0.25">
      <c r="A579">
        <v>576</v>
      </c>
      <c r="B579">
        <v>8480</v>
      </c>
      <c r="C579">
        <v>5</v>
      </c>
      <c r="D579">
        <v>5</v>
      </c>
      <c r="E579">
        <v>1947</v>
      </c>
      <c r="F579">
        <v>1950</v>
      </c>
      <c r="G579">
        <v>442</v>
      </c>
      <c r="H579">
        <v>390</v>
      </c>
      <c r="I579">
        <v>832</v>
      </c>
      <c r="J579">
        <v>832</v>
      </c>
      <c r="K579">
        <v>384</v>
      </c>
      <c r="L579">
        <v>1216</v>
      </c>
      <c r="M579">
        <v>1</v>
      </c>
      <c r="N579">
        <v>0</v>
      </c>
      <c r="O579">
        <v>2</v>
      </c>
      <c r="P579">
        <v>6</v>
      </c>
      <c r="Q579">
        <v>0</v>
      </c>
      <c r="R579">
        <v>1</v>
      </c>
      <c r="S579">
        <v>336</v>
      </c>
      <c r="T579">
        <v>158</v>
      </c>
      <c r="U579">
        <v>0</v>
      </c>
      <c r="V579">
        <v>102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1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3</v>
      </c>
      <c r="AX579">
        <v>118500</v>
      </c>
      <c r="BB579">
        <f t="shared" si="411"/>
        <v>-0.19624421742934609</v>
      </c>
      <c r="BC579">
        <f t="shared" si="412"/>
        <v>-0.79780217102585449</v>
      </c>
      <c r="BD579">
        <f t="shared" si="413"/>
        <v>-0.51240735344330679</v>
      </c>
      <c r="BE579">
        <f t="shared" si="414"/>
        <v>-0.83204946328313034</v>
      </c>
      <c r="BF579">
        <f t="shared" si="415"/>
        <v>-1.691760820309995</v>
      </c>
      <c r="BG579">
        <f t="shared" si="416"/>
        <v>-4.5981332058126229E-3</v>
      </c>
      <c r="BH579">
        <f t="shared" si="417"/>
        <v>-0.39598545910913796</v>
      </c>
      <c r="BI579">
        <f t="shared" si="418"/>
        <v>-0.53996889238141954</v>
      </c>
      <c r="BJ579">
        <f t="shared" si="419"/>
        <v>-0.8729689210924656</v>
      </c>
      <c r="BK579">
        <f t="shared" si="420"/>
        <v>0.10691296853651655</v>
      </c>
      <c r="BL579">
        <f t="shared" si="421"/>
        <v>-0.5844726018806925</v>
      </c>
      <c r="BM579">
        <f t="shared" si="422"/>
        <v>-1.0396594366417218</v>
      </c>
      <c r="BN579">
        <f t="shared" si="423"/>
        <v>-0.76924933262188744</v>
      </c>
      <c r="BO579">
        <f t="shared" si="424"/>
        <v>-1.0605414743596004</v>
      </c>
      <c r="BP579">
        <f t="shared" si="425"/>
        <v>-0.29793416656059907</v>
      </c>
      <c r="BQ579">
        <f t="shared" si="426"/>
        <v>-0.94767465068294066</v>
      </c>
      <c r="BR579">
        <f t="shared" si="427"/>
        <v>-1.0406114342934585</v>
      </c>
      <c r="BS579">
        <f t="shared" si="428"/>
        <v>-0.66119745759360826</v>
      </c>
      <c r="BT579">
        <f t="shared" si="429"/>
        <v>0.51568463733702252</v>
      </c>
      <c r="BU579">
        <f t="shared" si="430"/>
        <v>-0.71890322722064026</v>
      </c>
      <c r="BV579">
        <f t="shared" si="431"/>
        <v>1.2991021198239858</v>
      </c>
      <c r="BW579">
        <f t="shared" si="432"/>
        <v>-0.10325810958507768</v>
      </c>
      <c r="BX579">
        <f t="shared" si="433"/>
        <v>-4.71798068532421E-2</v>
      </c>
      <c r="BY579">
        <f t="shared" si="434"/>
        <v>-0.1059703395244459</v>
      </c>
      <c r="BZ579">
        <f t="shared" si="435"/>
        <v>-0.19657009570666342</v>
      </c>
      <c r="CA579">
        <f t="shared" si="436"/>
        <v>-0.13449718289666615</v>
      </c>
      <c r="CB579">
        <f t="shared" si="437"/>
        <v>-0.31011394532950831</v>
      </c>
      <c r="CC579">
        <f t="shared" si="438"/>
        <v>-0.17748553263522798</v>
      </c>
      <c r="CD579">
        <f t="shared" si="439"/>
        <v>-0.25505410597689637</v>
      </c>
      <c r="CE579">
        <f t="shared" si="440"/>
        <v>-0.25381703953656021</v>
      </c>
      <c r="CF579">
        <f t="shared" si="441"/>
        <v>-0.15071378989543877</v>
      </c>
      <c r="CG579">
        <f t="shared" si="442"/>
        <v>-0.10861780008030536</v>
      </c>
      <c r="CH579">
        <f t="shared" si="443"/>
        <v>-0.18882099759926541</v>
      </c>
      <c r="CI579">
        <f t="shared" si="444"/>
        <v>2.2399281157176252</v>
      </c>
      <c r="CJ579">
        <f t="shared" si="445"/>
        <v>-0.16369571079412945</v>
      </c>
      <c r="CK579">
        <f t="shared" si="446"/>
        <v>-9.7617598250793164E-2</v>
      </c>
      <c r="CL579">
        <f t="shared" si="447"/>
        <v>-0.2513290785070888</v>
      </c>
      <c r="CM579">
        <f t="shared" si="448"/>
        <v>-0.23069011945429144</v>
      </c>
      <c r="CN579">
        <f t="shared" si="449"/>
        <v>-0.28694158180777513</v>
      </c>
      <c r="CO579">
        <f t="shared" si="450"/>
        <v>-0.13662117757178671</v>
      </c>
      <c r="CP579">
        <f t="shared" si="451"/>
        <v>-0.22529952388354521</v>
      </c>
      <c r="CQ579">
        <f t="shared" si="452"/>
        <v>-0.21419160226713194</v>
      </c>
      <c r="CR579">
        <f t="shared" si="453"/>
        <v>-0.26837784803098957</v>
      </c>
      <c r="CS579">
        <f t="shared" si="454"/>
        <v>-0.12792901248503974</v>
      </c>
      <c r="CT579">
        <f t="shared" si="455"/>
        <v>-0.15262944947551418</v>
      </c>
      <c r="CU579">
        <f t="shared" si="456"/>
        <v>-9.1644382318053288E-2</v>
      </c>
      <c r="CV579">
        <f t="shared" si="457"/>
        <v>-0.57785152491952818</v>
      </c>
      <c r="CX579">
        <f t="shared" si="458"/>
        <v>-0.80697712825812207</v>
      </c>
      <c r="CY579">
        <f t="shared" si="459"/>
        <v>-0.85543711638037567</v>
      </c>
      <c r="CZ579">
        <f t="shared" si="460"/>
        <v>2.3483704488089607E-3</v>
      </c>
      <c r="DA579" t="str">
        <f t="shared" si="461"/>
        <v/>
      </c>
    </row>
    <row r="580" spans="1:105" x14ac:dyDescent="0.25">
      <c r="A580">
        <v>577</v>
      </c>
      <c r="B580">
        <v>6292</v>
      </c>
      <c r="C580">
        <v>7</v>
      </c>
      <c r="D580">
        <v>7</v>
      </c>
      <c r="E580">
        <v>1928</v>
      </c>
      <c r="F580">
        <v>1950</v>
      </c>
      <c r="G580">
        <v>0</v>
      </c>
      <c r="H580">
        <v>861</v>
      </c>
      <c r="I580">
        <v>861</v>
      </c>
      <c r="J580">
        <v>877</v>
      </c>
      <c r="K580">
        <v>600</v>
      </c>
      <c r="L580">
        <v>1477</v>
      </c>
      <c r="M580">
        <v>2</v>
      </c>
      <c r="N580">
        <v>0</v>
      </c>
      <c r="O580">
        <v>3</v>
      </c>
      <c r="P580">
        <v>6</v>
      </c>
      <c r="Q580">
        <v>1</v>
      </c>
      <c r="R580">
        <v>1</v>
      </c>
      <c r="S580">
        <v>216</v>
      </c>
      <c r="T580">
        <v>0</v>
      </c>
      <c r="U580">
        <v>5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1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3</v>
      </c>
      <c r="AX580">
        <v>145000</v>
      </c>
      <c r="BB580">
        <f t="shared" si="411"/>
        <v>-0.43895454579945226</v>
      </c>
      <c r="BC580">
        <f t="shared" si="412"/>
        <v>0.65274723083933595</v>
      </c>
      <c r="BD580">
        <f t="shared" si="413"/>
        <v>1.2890247485058182</v>
      </c>
      <c r="BE580">
        <f t="shared" si="414"/>
        <v>-1.4668191803029855</v>
      </c>
      <c r="BF580">
        <f t="shared" si="415"/>
        <v>-1.691760820309995</v>
      </c>
      <c r="BG580">
        <f t="shared" si="416"/>
        <v>-1.0132209009324593</v>
      </c>
      <c r="BH580">
        <f t="shared" si="417"/>
        <v>0.66623700572320632</v>
      </c>
      <c r="BI580">
        <f t="shared" si="418"/>
        <v>-0.47048390621780911</v>
      </c>
      <c r="BJ580">
        <f t="shared" si="419"/>
        <v>-0.7526904972232219</v>
      </c>
      <c r="BK580">
        <f t="shared" si="420"/>
        <v>0.611100756358672</v>
      </c>
      <c r="BL580">
        <f t="shared" si="421"/>
        <v>-5.2160470358889419E-2</v>
      </c>
      <c r="BM580">
        <f t="shared" si="422"/>
        <v>0.78965335510324319</v>
      </c>
      <c r="BN580">
        <f t="shared" si="423"/>
        <v>-0.76924933262188744</v>
      </c>
      <c r="BO580">
        <f t="shared" si="424"/>
        <v>0.17344343439753029</v>
      </c>
      <c r="BP580">
        <f t="shared" si="425"/>
        <v>-0.29793416656059907</v>
      </c>
      <c r="BQ580">
        <f t="shared" si="426"/>
        <v>0.60872532306641436</v>
      </c>
      <c r="BR580">
        <f t="shared" si="427"/>
        <v>-1.0406114342934585</v>
      </c>
      <c r="BS580">
        <f t="shared" si="428"/>
        <v>-1.232554336345026</v>
      </c>
      <c r="BT580">
        <f t="shared" si="429"/>
        <v>-0.74996294769766236</v>
      </c>
      <c r="BU580">
        <f t="shared" si="430"/>
        <v>5.2672932503859168E-2</v>
      </c>
      <c r="BV580">
        <f t="shared" si="431"/>
        <v>-0.35717256959863808</v>
      </c>
      <c r="BW580">
        <f t="shared" si="432"/>
        <v>-0.10325810958507768</v>
      </c>
      <c r="BX580">
        <f t="shared" si="433"/>
        <v>-4.71798068532421E-2</v>
      </c>
      <c r="BY580">
        <f t="shared" si="434"/>
        <v>-0.1059703395244459</v>
      </c>
      <c r="BZ580">
        <f t="shared" si="435"/>
        <v>-0.19657009570666342</v>
      </c>
      <c r="CA580">
        <f t="shared" si="436"/>
        <v>-0.13449718289666615</v>
      </c>
      <c r="CB580">
        <f t="shared" si="437"/>
        <v>-0.31011394532950831</v>
      </c>
      <c r="CC580">
        <f t="shared" si="438"/>
        <v>-0.17748553263522798</v>
      </c>
      <c r="CD580">
        <f t="shared" si="439"/>
        <v>-0.25505410597689637</v>
      </c>
      <c r="CE580">
        <f t="shared" si="440"/>
        <v>-0.25381703953656021</v>
      </c>
      <c r="CF580">
        <f t="shared" si="441"/>
        <v>-0.15071378989543877</v>
      </c>
      <c r="CG580">
        <f t="shared" si="442"/>
        <v>-0.10861780008030536</v>
      </c>
      <c r="CH580">
        <f t="shared" si="443"/>
        <v>-0.18882099759926541</v>
      </c>
      <c r="CI580">
        <f t="shared" si="444"/>
        <v>-0.44619487448339101</v>
      </c>
      <c r="CJ580">
        <f t="shared" si="445"/>
        <v>-0.16369571079412945</v>
      </c>
      <c r="CK580">
        <f t="shared" si="446"/>
        <v>-9.7617598250793164E-2</v>
      </c>
      <c r="CL580">
        <f t="shared" si="447"/>
        <v>-0.2513290785070888</v>
      </c>
      <c r="CM580">
        <f t="shared" si="448"/>
        <v>-0.23069011945429144</v>
      </c>
      <c r="CN580">
        <f t="shared" si="449"/>
        <v>-0.28694158180777513</v>
      </c>
      <c r="CO580">
        <f t="shared" si="450"/>
        <v>7.3154430536165789</v>
      </c>
      <c r="CP580">
        <f t="shared" si="451"/>
        <v>-0.22529952388354521</v>
      </c>
      <c r="CQ580">
        <f t="shared" si="452"/>
        <v>-0.21419160226713194</v>
      </c>
      <c r="CR580">
        <f t="shared" si="453"/>
        <v>-0.26837784803098957</v>
      </c>
      <c r="CS580">
        <f t="shared" si="454"/>
        <v>-0.12792901248503974</v>
      </c>
      <c r="CT580">
        <f t="shared" si="455"/>
        <v>-0.15262944947551418</v>
      </c>
      <c r="CU580">
        <f t="shared" si="456"/>
        <v>-9.1644382318053288E-2</v>
      </c>
      <c r="CV580">
        <f t="shared" si="457"/>
        <v>-0.57785152491952818</v>
      </c>
      <c r="CX580">
        <f t="shared" si="458"/>
        <v>-0.46381211088098934</v>
      </c>
      <c r="CY580">
        <f t="shared" si="459"/>
        <v>-0.53697536993557071</v>
      </c>
      <c r="CZ580">
        <f t="shared" si="460"/>
        <v>5.3528624754877836E-3</v>
      </c>
      <c r="DA580" t="str">
        <f t="shared" si="461"/>
        <v/>
      </c>
    </row>
    <row r="581" spans="1:105" x14ac:dyDescent="0.25">
      <c r="A581">
        <v>578</v>
      </c>
      <c r="B581">
        <v>11777</v>
      </c>
      <c r="C581">
        <v>5</v>
      </c>
      <c r="D581">
        <v>6</v>
      </c>
      <c r="E581">
        <v>1966</v>
      </c>
      <c r="F581">
        <v>1966</v>
      </c>
      <c r="G581">
        <v>328</v>
      </c>
      <c r="H581">
        <v>285</v>
      </c>
      <c r="I581">
        <v>1164</v>
      </c>
      <c r="J581">
        <v>1320</v>
      </c>
      <c r="K581">
        <v>0</v>
      </c>
      <c r="L581">
        <v>1320</v>
      </c>
      <c r="M581">
        <v>1</v>
      </c>
      <c r="N581">
        <v>0</v>
      </c>
      <c r="O581">
        <v>3</v>
      </c>
      <c r="P581">
        <v>6</v>
      </c>
      <c r="Q581">
        <v>2</v>
      </c>
      <c r="R581">
        <v>2</v>
      </c>
      <c r="S581">
        <v>564</v>
      </c>
      <c r="T581">
        <v>160</v>
      </c>
      <c r="U581">
        <v>68</v>
      </c>
      <c r="V581">
        <v>24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1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3</v>
      </c>
      <c r="AX581">
        <v>164500</v>
      </c>
      <c r="BB581">
        <f t="shared" ref="BB581:BB644" si="462">(B581-B$2)/B$3</f>
        <v>0.16948519419599212</v>
      </c>
      <c r="BC581">
        <f t="shared" ref="BC581:BC644" si="463">(C581-C$2)/C$3</f>
        <v>-0.79780217102585449</v>
      </c>
      <c r="BD581">
        <f t="shared" ref="BD581:BD644" si="464">(D581-D$2)/D$3</f>
        <v>0.38830869753125574</v>
      </c>
      <c r="BE581">
        <f t="shared" ref="BE581:BE644" si="465">(E581-E$2)/E$3</f>
        <v>-0.19727974626327516</v>
      </c>
      <c r="BF581">
        <f t="shared" ref="BF581:BF644" si="466">(F581-F$2)/F$3</f>
        <v>-0.9166620034959978</v>
      </c>
      <c r="BG581">
        <f t="shared" ref="BG581:BG644" si="467">(G581-G$2)/G$3</f>
        <v>-0.26474065700861288</v>
      </c>
      <c r="BH581">
        <f t="shared" ref="BH581:BH644" si="468">(H581-H$2)/H$3</f>
        <v>-0.6327866455367307</v>
      </c>
      <c r="BI581">
        <f t="shared" ref="BI581:BI644" si="469">(I581-I$2)/I$3</f>
        <v>0.25551439749163807</v>
      </c>
      <c r="BJ581">
        <f t="shared" ref="BJ581:BJ644" si="470">(J581-J$2)/J$3</f>
        <v>0.43138376442288873</v>
      </c>
      <c r="BK581">
        <f t="shared" ref="BK581:BK644" si="471">(K581-K$2)/K$3</f>
        <v>-0.78942087648064874</v>
      </c>
      <c r="BL581">
        <f t="shared" ref="BL581:BL644" si="472">(L581-L$2)/L$3</f>
        <v>-0.37236355330495485</v>
      </c>
      <c r="BM581">
        <f t="shared" ref="BM581:BM644" si="473">(M581-M$2)/M$3</f>
        <v>-1.0396594366417218</v>
      </c>
      <c r="BN581">
        <f t="shared" ref="BN581:BN644" si="474">(N581-N$2)/N$3</f>
        <v>-0.76924933262188744</v>
      </c>
      <c r="BO581">
        <f t="shared" ref="BO581:BO644" si="475">(O581-O$2)/O$3</f>
        <v>0.17344343439753029</v>
      </c>
      <c r="BP581">
        <f t="shared" ref="BP581:BP644" si="476">(P581-P$2)/P$3</f>
        <v>-0.29793416656059907</v>
      </c>
      <c r="BQ581">
        <f t="shared" ref="BQ581:BQ644" si="477">(Q581-Q$2)/Q$3</f>
        <v>2.165125296815769</v>
      </c>
      <c r="BR581">
        <f t="shared" ref="BR581:BR644" si="478">(R581-R$2)/R$3</f>
        <v>0.30404081389622228</v>
      </c>
      <c r="BS581">
        <f t="shared" ref="BS581:BS644" si="479">(S581-S$2)/S$3</f>
        <v>0.42438061203408556</v>
      </c>
      <c r="BT581">
        <f t="shared" ref="BT581:BT644" si="480">(T581-T$2)/T$3</f>
        <v>0.53170549284379076</v>
      </c>
      <c r="BU581">
        <f t="shared" ref="BU581:BU644" si="481">(U581-U$2)/U$3</f>
        <v>0.33044035000467897</v>
      </c>
      <c r="BV581">
        <f t="shared" ref="BV581:BV644" si="482">(V581-V$2)/V$3</f>
        <v>3.5399443466898886</v>
      </c>
      <c r="BW581">
        <f t="shared" ref="BW581:BW644" si="483">(W581-W$2)/W$3</f>
        <v>-0.10325810958507768</v>
      </c>
      <c r="BX581">
        <f t="shared" ref="BX581:BX644" si="484">(X581-X$2)/X$3</f>
        <v>-4.71798068532421E-2</v>
      </c>
      <c r="BY581">
        <f t="shared" ref="BY581:BY644" si="485">(Y581-Y$2)/Y$3</f>
        <v>-0.1059703395244459</v>
      </c>
      <c r="BZ581">
        <f t="shared" ref="BZ581:BZ644" si="486">(Z581-Z$2)/Z$3</f>
        <v>-0.19657009570666342</v>
      </c>
      <c r="CA581">
        <f t="shared" ref="CA581:CA644" si="487">(AA581-AA$2)/AA$3</f>
        <v>-0.13449718289666615</v>
      </c>
      <c r="CB581">
        <f t="shared" ref="CB581:CB644" si="488">(AB581-AB$2)/AB$3</f>
        <v>-0.31011394532950831</v>
      </c>
      <c r="CC581">
        <f t="shared" ref="CC581:CC644" si="489">(AC581-AC$2)/AC$3</f>
        <v>-0.17748553263522798</v>
      </c>
      <c r="CD581">
        <f t="shared" ref="CD581:CD644" si="490">(AD581-AD$2)/AD$3</f>
        <v>-0.25505410597689637</v>
      </c>
      <c r="CE581">
        <f t="shared" ref="CE581:CE644" si="491">(AE581-AE$2)/AE$3</f>
        <v>-0.25381703953656021</v>
      </c>
      <c r="CF581">
        <f t="shared" ref="CF581:CF644" si="492">(AF581-AF$2)/AF$3</f>
        <v>-0.15071378989543877</v>
      </c>
      <c r="CG581">
        <f t="shared" ref="CG581:CG644" si="493">(AG581-AG$2)/AG$3</f>
        <v>-0.10861780008030536</v>
      </c>
      <c r="CH581">
        <f t="shared" ref="CH581:CH644" si="494">(AH581-AH$2)/AH$3</f>
        <v>-0.18882099759926541</v>
      </c>
      <c r="CI581">
        <f t="shared" ref="CI581:CI644" si="495">(AI581-AI$2)/AI$3</f>
        <v>-0.44619487448339101</v>
      </c>
      <c r="CJ581">
        <f t="shared" ref="CJ581:CJ644" si="496">(AJ581-AJ$2)/AJ$3</f>
        <v>-0.16369571079412945</v>
      </c>
      <c r="CK581">
        <f t="shared" ref="CK581:CK644" si="497">(AK581-AK$2)/AK$3</f>
        <v>-9.7617598250793164E-2</v>
      </c>
      <c r="CL581">
        <f t="shared" ref="CL581:CL644" si="498">(AL581-AL$2)/AL$3</f>
        <v>-0.2513290785070888</v>
      </c>
      <c r="CM581">
        <f t="shared" ref="CM581:CM644" si="499">(AM581-AM$2)/AM$3</f>
        <v>-0.23069011945429144</v>
      </c>
      <c r="CN581">
        <f t="shared" ref="CN581:CN644" si="500">(AN581-AN$2)/AN$3</f>
        <v>-0.28694158180777513</v>
      </c>
      <c r="CO581">
        <f t="shared" ref="CO581:CO644" si="501">(AO581-AO$2)/AO$3</f>
        <v>-0.13662117757178671</v>
      </c>
      <c r="CP581">
        <f t="shared" ref="CP581:CP644" si="502">(AP581-AP$2)/AP$3</f>
        <v>4.4360699357760112</v>
      </c>
      <c r="CQ581">
        <f t="shared" ref="CQ581:CQ644" si="503">(AQ581-AQ$2)/AQ$3</f>
        <v>-0.21419160226713194</v>
      </c>
      <c r="CR581">
        <f t="shared" ref="CR581:CR644" si="504">(AR581-AR$2)/AR$3</f>
        <v>-0.26837784803098957</v>
      </c>
      <c r="CS581">
        <f t="shared" ref="CS581:CS644" si="505">(AS581-AS$2)/AS$3</f>
        <v>-0.12792901248503974</v>
      </c>
      <c r="CT581">
        <f t="shared" ref="CT581:CT644" si="506">(AT581-AT$2)/AT$3</f>
        <v>-0.15262944947551418</v>
      </c>
      <c r="CU581">
        <f t="shared" ref="CU581:CU644" si="507">(AU581-AU$2)/AU$3</f>
        <v>-9.1644382318053288E-2</v>
      </c>
      <c r="CV581">
        <f t="shared" ref="CV581:CV644" si="508">(AV581-AV$2)/AV$3</f>
        <v>-0.57785152491952818</v>
      </c>
      <c r="CX581">
        <f t="shared" ref="CX581:CX644" si="509">(AX581-AX$2)/AX$3</f>
        <v>-0.2112944565846086</v>
      </c>
      <c r="CY581">
        <f t="shared" si="459"/>
        <v>-0.20522428960894887</v>
      </c>
      <c r="CZ581">
        <f t="shared" si="460"/>
        <v>3.6846927112390059E-5</v>
      </c>
      <c r="DA581" t="str">
        <f t="shared" si="461"/>
        <v/>
      </c>
    </row>
    <row r="582" spans="1:105" x14ac:dyDescent="0.25">
      <c r="A582">
        <v>579</v>
      </c>
      <c r="B582">
        <v>3604</v>
      </c>
      <c r="C582">
        <v>7</v>
      </c>
      <c r="D582">
        <v>5</v>
      </c>
      <c r="E582">
        <v>2007</v>
      </c>
      <c r="F582">
        <v>2007</v>
      </c>
      <c r="G582">
        <v>0</v>
      </c>
      <c r="H582">
        <v>689</v>
      </c>
      <c r="I582">
        <v>689</v>
      </c>
      <c r="J582">
        <v>703</v>
      </c>
      <c r="K582">
        <v>689</v>
      </c>
      <c r="L582">
        <v>1392</v>
      </c>
      <c r="M582">
        <v>2</v>
      </c>
      <c r="N582">
        <v>0</v>
      </c>
      <c r="O582">
        <v>2</v>
      </c>
      <c r="P582">
        <v>5</v>
      </c>
      <c r="Q582">
        <v>0</v>
      </c>
      <c r="R582">
        <v>2</v>
      </c>
      <c r="S582">
        <v>540</v>
      </c>
      <c r="T582">
        <v>0</v>
      </c>
      <c r="U582">
        <v>102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1</v>
      </c>
      <c r="AS582">
        <v>0</v>
      </c>
      <c r="AT582">
        <v>0</v>
      </c>
      <c r="AU582">
        <v>0</v>
      </c>
      <c r="AV582">
        <v>4</v>
      </c>
      <c r="AX582">
        <v>146000</v>
      </c>
      <c r="BB582">
        <f t="shared" si="462"/>
        <v>-0.73712884317552418</v>
      </c>
      <c r="BC582">
        <f t="shared" si="463"/>
        <v>0.65274723083933595</v>
      </c>
      <c r="BD582">
        <f t="shared" si="464"/>
        <v>-0.51240735344330679</v>
      </c>
      <c r="BE582">
        <f t="shared" si="465"/>
        <v>1.1724864852006229</v>
      </c>
      <c r="BF582">
        <f t="shared" si="466"/>
        <v>1.06952871458987</v>
      </c>
      <c r="BG582">
        <f t="shared" si="467"/>
        <v>-1.0132209009324593</v>
      </c>
      <c r="BH582">
        <f t="shared" si="468"/>
        <v>0.27833410986086404</v>
      </c>
      <c r="BI582">
        <f t="shared" si="469"/>
        <v>-0.8826017551881884</v>
      </c>
      <c r="BJ582">
        <f t="shared" si="470"/>
        <v>-1.217767069517631</v>
      </c>
      <c r="BK582">
        <f t="shared" si="471"/>
        <v>0.81884479856317127</v>
      </c>
      <c r="BL582">
        <f t="shared" si="472"/>
        <v>-0.22551882736790574</v>
      </c>
      <c r="BM582">
        <f t="shared" si="473"/>
        <v>0.78965335510324319</v>
      </c>
      <c r="BN582">
        <f t="shared" si="474"/>
        <v>-0.76924933262188744</v>
      </c>
      <c r="BO582">
        <f t="shared" si="475"/>
        <v>-1.0605414743596004</v>
      </c>
      <c r="BP582">
        <f t="shared" si="476"/>
        <v>-0.92737254661820245</v>
      </c>
      <c r="BQ582">
        <f t="shared" si="477"/>
        <v>-0.94767465068294066</v>
      </c>
      <c r="BR582">
        <f t="shared" si="478"/>
        <v>0.30404081389622228</v>
      </c>
      <c r="BS582">
        <f t="shared" si="479"/>
        <v>0.31010923628380199</v>
      </c>
      <c r="BT582">
        <f t="shared" si="480"/>
        <v>-0.74996294769766236</v>
      </c>
      <c r="BU582">
        <f t="shared" si="481"/>
        <v>0.85511213861733859</v>
      </c>
      <c r="BV582">
        <f t="shared" si="482"/>
        <v>-0.35717256959863808</v>
      </c>
      <c r="BW582">
        <f t="shared" si="483"/>
        <v>-0.10325810958507768</v>
      </c>
      <c r="BX582">
        <f t="shared" si="484"/>
        <v>-4.71798068532421E-2</v>
      </c>
      <c r="BY582">
        <f t="shared" si="485"/>
        <v>-0.1059703395244459</v>
      </c>
      <c r="BZ582">
        <f t="shared" si="486"/>
        <v>-0.19657009570666342</v>
      </c>
      <c r="CA582">
        <f t="shared" si="487"/>
        <v>-0.13449718289666615</v>
      </c>
      <c r="CB582">
        <f t="shared" si="488"/>
        <v>-0.31011394532950831</v>
      </c>
      <c r="CC582">
        <f t="shared" si="489"/>
        <v>-0.17748553263522798</v>
      </c>
      <c r="CD582">
        <f t="shared" si="490"/>
        <v>-0.25505410597689637</v>
      </c>
      <c r="CE582">
        <f t="shared" si="491"/>
        <v>-0.25381703953656021</v>
      </c>
      <c r="CF582">
        <f t="shared" si="492"/>
        <v>-0.15071378989543877</v>
      </c>
      <c r="CG582">
        <f t="shared" si="493"/>
        <v>-0.10861780008030536</v>
      </c>
      <c r="CH582">
        <f t="shared" si="494"/>
        <v>-0.18882099759926541</v>
      </c>
      <c r="CI582">
        <f t="shared" si="495"/>
        <v>-0.44619487448339101</v>
      </c>
      <c r="CJ582">
        <f t="shared" si="496"/>
        <v>-0.16369571079412945</v>
      </c>
      <c r="CK582">
        <f t="shared" si="497"/>
        <v>-9.7617598250793164E-2</v>
      </c>
      <c r="CL582">
        <f t="shared" si="498"/>
        <v>-0.2513290785070888</v>
      </c>
      <c r="CM582">
        <f t="shared" si="499"/>
        <v>-0.23069011945429144</v>
      </c>
      <c r="CN582">
        <f t="shared" si="500"/>
        <v>-0.28694158180777513</v>
      </c>
      <c r="CO582">
        <f t="shared" si="501"/>
        <v>-0.13662117757178671</v>
      </c>
      <c r="CP582">
        <f t="shared" si="502"/>
        <v>-0.22529952388354521</v>
      </c>
      <c r="CQ582">
        <f t="shared" si="503"/>
        <v>-0.21419160226713194</v>
      </c>
      <c r="CR582">
        <f t="shared" si="504"/>
        <v>3.7240198912729876</v>
      </c>
      <c r="CS582">
        <f t="shared" si="505"/>
        <v>-0.12792901248503974</v>
      </c>
      <c r="CT582">
        <f t="shared" si="506"/>
        <v>-0.15262944947551418</v>
      </c>
      <c r="CU582">
        <f t="shared" si="507"/>
        <v>-9.1644382318053288E-2</v>
      </c>
      <c r="CV582">
        <f t="shared" si="508"/>
        <v>0.58430796653874073</v>
      </c>
      <c r="CX582">
        <f t="shared" si="509"/>
        <v>-0.45086248758373904</v>
      </c>
      <c r="CY582">
        <f t="shared" ref="CY582:CY645" si="510">$BA$3+SUMPRODUCT($BB$3:$CV$3,BB582:CV582)</f>
        <v>-3.1640012668022917E-2</v>
      </c>
      <c r="CZ582">
        <f t="shared" ref="CZ582:CZ645" si="511">(CY582-CX582)^2</f>
        <v>0.17574748347445823</v>
      </c>
      <c r="DA582" t="str">
        <f t="shared" ref="DA582:DA645" si="512">IF(CZ582&gt;5,1,"")</f>
        <v/>
      </c>
    </row>
    <row r="583" spans="1:105" x14ac:dyDescent="0.25">
      <c r="A583">
        <v>580</v>
      </c>
      <c r="B583">
        <v>12150</v>
      </c>
      <c r="C583">
        <v>5</v>
      </c>
      <c r="D583">
        <v>5</v>
      </c>
      <c r="E583">
        <v>1954</v>
      </c>
      <c r="F583">
        <v>1954</v>
      </c>
      <c r="G583">
        <v>0</v>
      </c>
      <c r="H583">
        <v>1050</v>
      </c>
      <c r="I583">
        <v>1050</v>
      </c>
      <c r="J583">
        <v>1050</v>
      </c>
      <c r="K583">
        <v>745</v>
      </c>
      <c r="L583">
        <v>1795</v>
      </c>
      <c r="M583">
        <v>2</v>
      </c>
      <c r="N583">
        <v>0</v>
      </c>
      <c r="O583">
        <v>4</v>
      </c>
      <c r="P583">
        <v>7</v>
      </c>
      <c r="Q583">
        <v>0</v>
      </c>
      <c r="R583">
        <v>1</v>
      </c>
      <c r="S583">
        <v>352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1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3</v>
      </c>
      <c r="AX583">
        <v>131500</v>
      </c>
      <c r="BB583">
        <f t="shared" si="462"/>
        <v>0.21086131507444256</v>
      </c>
      <c r="BC583">
        <f t="shared" si="463"/>
        <v>-0.79780217102585449</v>
      </c>
      <c r="BD583">
        <f t="shared" si="464"/>
        <v>-0.51240735344330679</v>
      </c>
      <c r="BE583">
        <f t="shared" si="465"/>
        <v>-0.59818693596002581</v>
      </c>
      <c r="BF583">
        <f t="shared" si="466"/>
        <v>-1.4979861161064958</v>
      </c>
      <c r="BG583">
        <f t="shared" si="467"/>
        <v>-1.0132209009324593</v>
      </c>
      <c r="BH583">
        <f t="shared" si="468"/>
        <v>1.0924791412928732</v>
      </c>
      <c r="BI583">
        <f t="shared" si="469"/>
        <v>-1.7633479151520286E-2</v>
      </c>
      <c r="BJ583">
        <f t="shared" si="470"/>
        <v>-0.29028677879257375</v>
      </c>
      <c r="BK583">
        <f t="shared" si="471"/>
        <v>0.94956015096150792</v>
      </c>
      <c r="BL583">
        <f t="shared" si="472"/>
        <v>0.5964037358630776</v>
      </c>
      <c r="BM583">
        <f t="shared" si="473"/>
        <v>0.78965335510324319</v>
      </c>
      <c r="BN583">
        <f t="shared" si="474"/>
        <v>-0.76924933262188744</v>
      </c>
      <c r="BO583">
        <f t="shared" si="475"/>
        <v>1.407428343154661</v>
      </c>
      <c r="BP583">
        <f t="shared" si="476"/>
        <v>0.33150421349700426</v>
      </c>
      <c r="BQ583">
        <f t="shared" si="477"/>
        <v>-0.94767465068294066</v>
      </c>
      <c r="BR583">
        <f t="shared" si="478"/>
        <v>-1.0406114342934585</v>
      </c>
      <c r="BS583">
        <f t="shared" si="479"/>
        <v>-0.58501654042675255</v>
      </c>
      <c r="BT583">
        <f t="shared" si="480"/>
        <v>-0.74996294769766236</v>
      </c>
      <c r="BU583">
        <f t="shared" si="481"/>
        <v>-0.71890322722064026</v>
      </c>
      <c r="BV583">
        <f t="shared" si="482"/>
        <v>-0.35717256959863808</v>
      </c>
      <c r="BW583">
        <f t="shared" si="483"/>
        <v>-0.10325810958507768</v>
      </c>
      <c r="BX583">
        <f t="shared" si="484"/>
        <v>-4.71798068532421E-2</v>
      </c>
      <c r="BY583">
        <f t="shared" si="485"/>
        <v>-0.1059703395244459</v>
      </c>
      <c r="BZ583">
        <f t="shared" si="486"/>
        <v>-0.19657009570666342</v>
      </c>
      <c r="CA583">
        <f t="shared" si="487"/>
        <v>-0.13449718289666615</v>
      </c>
      <c r="CB583">
        <f t="shared" si="488"/>
        <v>-0.31011394532950831</v>
      </c>
      <c r="CC583">
        <f t="shared" si="489"/>
        <v>-0.17748553263522798</v>
      </c>
      <c r="CD583">
        <f t="shared" si="490"/>
        <v>-0.25505410597689637</v>
      </c>
      <c r="CE583">
        <f t="shared" si="491"/>
        <v>-0.25381703953656021</v>
      </c>
      <c r="CF583">
        <f t="shared" si="492"/>
        <v>-0.15071378989543877</v>
      </c>
      <c r="CG583">
        <f t="shared" si="493"/>
        <v>-0.10861780008030536</v>
      </c>
      <c r="CH583">
        <f t="shared" si="494"/>
        <v>-0.18882099759926541</v>
      </c>
      <c r="CI583">
        <f t="shared" si="495"/>
        <v>-0.44619487448339101</v>
      </c>
      <c r="CJ583">
        <f t="shared" si="496"/>
        <v>-0.16369571079412945</v>
      </c>
      <c r="CK583">
        <f t="shared" si="497"/>
        <v>-9.7617598250793164E-2</v>
      </c>
      <c r="CL583">
        <f t="shared" si="498"/>
        <v>-0.2513290785070888</v>
      </c>
      <c r="CM583">
        <f t="shared" si="499"/>
        <v>-0.23069011945429144</v>
      </c>
      <c r="CN583">
        <f t="shared" si="500"/>
        <v>3.4830937996082483</v>
      </c>
      <c r="CO583">
        <f t="shared" si="501"/>
        <v>-0.13662117757178671</v>
      </c>
      <c r="CP583">
        <f t="shared" si="502"/>
        <v>-0.22529952388354521</v>
      </c>
      <c r="CQ583">
        <f t="shared" si="503"/>
        <v>-0.21419160226713194</v>
      </c>
      <c r="CR583">
        <f t="shared" si="504"/>
        <v>-0.26837784803098957</v>
      </c>
      <c r="CS583">
        <f t="shared" si="505"/>
        <v>-0.12792901248503974</v>
      </c>
      <c r="CT583">
        <f t="shared" si="506"/>
        <v>-0.15262944947551418</v>
      </c>
      <c r="CU583">
        <f t="shared" si="507"/>
        <v>-9.1644382318053288E-2</v>
      </c>
      <c r="CV583">
        <f t="shared" si="508"/>
        <v>-0.57785152491952818</v>
      </c>
      <c r="CX583">
        <f t="shared" si="509"/>
        <v>-0.63863202539386821</v>
      </c>
      <c r="CY583">
        <f t="shared" si="510"/>
        <v>-0.62274435563952402</v>
      </c>
      <c r="CZ583">
        <f t="shared" si="511"/>
        <v>2.524180502231032E-4</v>
      </c>
      <c r="DA583" t="str">
        <f t="shared" si="512"/>
        <v/>
      </c>
    </row>
    <row r="584" spans="1:105" x14ac:dyDescent="0.25">
      <c r="A584">
        <v>581</v>
      </c>
      <c r="B584">
        <v>14585</v>
      </c>
      <c r="C584">
        <v>6</v>
      </c>
      <c r="D584">
        <v>6</v>
      </c>
      <c r="E584">
        <v>1960</v>
      </c>
      <c r="F584">
        <v>1987</v>
      </c>
      <c r="G584">
        <v>594</v>
      </c>
      <c r="H584">
        <v>331</v>
      </c>
      <c r="I584">
        <v>1144</v>
      </c>
      <c r="J584">
        <v>1429</v>
      </c>
      <c r="K584">
        <v>0</v>
      </c>
      <c r="L584">
        <v>1429</v>
      </c>
      <c r="M584">
        <v>1</v>
      </c>
      <c r="N584">
        <v>0</v>
      </c>
      <c r="O584">
        <v>3</v>
      </c>
      <c r="P584">
        <v>7</v>
      </c>
      <c r="Q584">
        <v>2</v>
      </c>
      <c r="R584">
        <v>2</v>
      </c>
      <c r="S584">
        <v>572</v>
      </c>
      <c r="T584">
        <v>216</v>
      </c>
      <c r="U584">
        <v>11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1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3</v>
      </c>
      <c r="AX584">
        <v>181900</v>
      </c>
      <c r="BB584">
        <f t="shared" si="462"/>
        <v>0.48097084413349578</v>
      </c>
      <c r="BC584">
        <f t="shared" si="463"/>
        <v>-7.2527470093259272E-2</v>
      </c>
      <c r="BD584">
        <f t="shared" si="464"/>
        <v>0.38830869753125574</v>
      </c>
      <c r="BE584">
        <f t="shared" si="465"/>
        <v>-0.39773334111165048</v>
      </c>
      <c r="BF584">
        <f t="shared" si="466"/>
        <v>0.10065519357237349</v>
      </c>
      <c r="BG584">
        <f t="shared" si="467"/>
        <v>0.34225856519792108</v>
      </c>
      <c r="BH584">
        <f t="shared" si="468"/>
        <v>-0.52904517338749957</v>
      </c>
      <c r="BI584">
        <f t="shared" si="469"/>
        <v>0.20759371737880328</v>
      </c>
      <c r="BJ584">
        <f t="shared" si="470"/>
        <v>0.72272483557283473</v>
      </c>
      <c r="BK584">
        <f t="shared" si="471"/>
        <v>-0.78942087648064874</v>
      </c>
      <c r="BL584">
        <f t="shared" si="472"/>
        <v>-0.15005695431692218</v>
      </c>
      <c r="BM584">
        <f t="shared" si="473"/>
        <v>-1.0396594366417218</v>
      </c>
      <c r="BN584">
        <f t="shared" si="474"/>
        <v>-0.76924933262188744</v>
      </c>
      <c r="BO584">
        <f t="shared" si="475"/>
        <v>0.17344343439753029</v>
      </c>
      <c r="BP584">
        <f t="shared" si="476"/>
        <v>0.33150421349700426</v>
      </c>
      <c r="BQ584">
        <f t="shared" si="477"/>
        <v>2.165125296815769</v>
      </c>
      <c r="BR584">
        <f t="shared" si="478"/>
        <v>0.30404081389622228</v>
      </c>
      <c r="BS584">
        <f t="shared" si="479"/>
        <v>0.46247107061751336</v>
      </c>
      <c r="BT584">
        <f t="shared" si="480"/>
        <v>0.98028944703329923</v>
      </c>
      <c r="BU584">
        <f t="shared" si="481"/>
        <v>0.97856432417325845</v>
      </c>
      <c r="BV584">
        <f t="shared" si="482"/>
        <v>-0.35717256959863808</v>
      </c>
      <c r="BW584">
        <f t="shared" si="483"/>
        <v>-0.10325810958507768</v>
      </c>
      <c r="BX584">
        <f t="shared" si="484"/>
        <v>-4.71798068532421E-2</v>
      </c>
      <c r="BY584">
        <f t="shared" si="485"/>
        <v>-0.1059703395244459</v>
      </c>
      <c r="BZ584">
        <f t="shared" si="486"/>
        <v>-0.19657009570666342</v>
      </c>
      <c r="CA584">
        <f t="shared" si="487"/>
        <v>-0.13449718289666615</v>
      </c>
      <c r="CB584">
        <f t="shared" si="488"/>
        <v>-0.31011394532950831</v>
      </c>
      <c r="CC584">
        <f t="shared" si="489"/>
        <v>-0.17748553263522798</v>
      </c>
      <c r="CD584">
        <f t="shared" si="490"/>
        <v>-0.25505410597689637</v>
      </c>
      <c r="CE584">
        <f t="shared" si="491"/>
        <v>-0.25381703953656021</v>
      </c>
      <c r="CF584">
        <f t="shared" si="492"/>
        <v>-0.15071378989543877</v>
      </c>
      <c r="CG584">
        <f t="shared" si="493"/>
        <v>-0.10861780008030536</v>
      </c>
      <c r="CH584">
        <f t="shared" si="494"/>
        <v>-0.18882099759926541</v>
      </c>
      <c r="CI584">
        <f t="shared" si="495"/>
        <v>2.2399281157176252</v>
      </c>
      <c r="CJ584">
        <f t="shared" si="496"/>
        <v>-0.16369571079412945</v>
      </c>
      <c r="CK584">
        <f t="shared" si="497"/>
        <v>-9.7617598250793164E-2</v>
      </c>
      <c r="CL584">
        <f t="shared" si="498"/>
        <v>-0.2513290785070888</v>
      </c>
      <c r="CM584">
        <f t="shared" si="499"/>
        <v>-0.23069011945429144</v>
      </c>
      <c r="CN584">
        <f t="shared" si="500"/>
        <v>-0.28694158180777513</v>
      </c>
      <c r="CO584">
        <f t="shared" si="501"/>
        <v>-0.13662117757178671</v>
      </c>
      <c r="CP584">
        <f t="shared" si="502"/>
        <v>-0.22529952388354521</v>
      </c>
      <c r="CQ584">
        <f t="shared" si="503"/>
        <v>-0.21419160226713194</v>
      </c>
      <c r="CR584">
        <f t="shared" si="504"/>
        <v>-0.26837784803098957</v>
      </c>
      <c r="CS584">
        <f t="shared" si="505"/>
        <v>-0.12792901248503974</v>
      </c>
      <c r="CT584">
        <f t="shared" si="506"/>
        <v>-0.15262944947551418</v>
      </c>
      <c r="CU584">
        <f t="shared" si="507"/>
        <v>-9.1644382318053288E-2</v>
      </c>
      <c r="CV584">
        <f t="shared" si="508"/>
        <v>-0.57785152491952818</v>
      </c>
      <c r="CX584">
        <f t="shared" si="509"/>
        <v>1.4028988787546482E-2</v>
      </c>
      <c r="CY584">
        <f t="shared" si="510"/>
        <v>0.17824364992068195</v>
      </c>
      <c r="CZ584">
        <f t="shared" si="511"/>
        <v>2.696645493107051E-2</v>
      </c>
      <c r="DA584" t="str">
        <f t="shared" si="512"/>
        <v/>
      </c>
    </row>
    <row r="585" spans="1:105" x14ac:dyDescent="0.25">
      <c r="A585">
        <v>582</v>
      </c>
      <c r="B585">
        <v>12704</v>
      </c>
      <c r="C585">
        <v>8</v>
      </c>
      <c r="D585">
        <v>5</v>
      </c>
      <c r="E585">
        <v>2008</v>
      </c>
      <c r="F585">
        <v>2009</v>
      </c>
      <c r="G585">
        <v>0</v>
      </c>
      <c r="H585">
        <v>2042</v>
      </c>
      <c r="I585">
        <v>2042</v>
      </c>
      <c r="J585">
        <v>2042</v>
      </c>
      <c r="K585">
        <v>0</v>
      </c>
      <c r="L585">
        <v>2042</v>
      </c>
      <c r="M585">
        <v>2</v>
      </c>
      <c r="N585">
        <v>1</v>
      </c>
      <c r="O585">
        <v>3</v>
      </c>
      <c r="P585">
        <v>8</v>
      </c>
      <c r="Q585">
        <v>1</v>
      </c>
      <c r="R585">
        <v>3</v>
      </c>
      <c r="S585">
        <v>1390</v>
      </c>
      <c r="T585">
        <v>0</v>
      </c>
      <c r="U585">
        <v>9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1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5</v>
      </c>
      <c r="AX585">
        <v>253293</v>
      </c>
      <c r="BB585">
        <f t="shared" si="462"/>
        <v>0.27231539273305261</v>
      </c>
      <c r="BC585">
        <f t="shared" si="463"/>
        <v>1.3780219317719313</v>
      </c>
      <c r="BD585">
        <f t="shared" si="464"/>
        <v>-0.51240735344330679</v>
      </c>
      <c r="BE585">
        <f t="shared" si="465"/>
        <v>1.2058954176753522</v>
      </c>
      <c r="BF585">
        <f t="shared" si="466"/>
        <v>1.1664160666916197</v>
      </c>
      <c r="BG585">
        <f t="shared" si="467"/>
        <v>-1.0132209009324593</v>
      </c>
      <c r="BH585">
        <f t="shared" si="468"/>
        <v>3.3296865406849867</v>
      </c>
      <c r="BI585">
        <f t="shared" si="469"/>
        <v>2.3592322544450859</v>
      </c>
      <c r="BJ585">
        <f t="shared" si="470"/>
        <v>2.3611842540583106</v>
      </c>
      <c r="BK585">
        <f t="shared" si="471"/>
        <v>-0.78942087648064874</v>
      </c>
      <c r="BL585">
        <f t="shared" si="472"/>
        <v>1.1001627262304545</v>
      </c>
      <c r="BM585">
        <f t="shared" si="473"/>
        <v>0.78965335510324319</v>
      </c>
      <c r="BN585">
        <f t="shared" si="474"/>
        <v>1.2088203798343946</v>
      </c>
      <c r="BO585">
        <f t="shared" si="475"/>
        <v>0.17344343439753029</v>
      </c>
      <c r="BP585">
        <f t="shared" si="476"/>
        <v>0.96094259355460765</v>
      </c>
      <c r="BQ585">
        <f t="shared" si="477"/>
        <v>0.60872532306641436</v>
      </c>
      <c r="BR585">
        <f t="shared" si="478"/>
        <v>1.648693062085903</v>
      </c>
      <c r="BS585">
        <f t="shared" si="479"/>
        <v>4.3572204607730107</v>
      </c>
      <c r="BT585">
        <f t="shared" si="480"/>
        <v>-0.74996294769766236</v>
      </c>
      <c r="BU585">
        <f t="shared" si="481"/>
        <v>0.66993386028345869</v>
      </c>
      <c r="BV585">
        <f t="shared" si="482"/>
        <v>-0.35717256959863808</v>
      </c>
      <c r="BW585">
        <f t="shared" si="483"/>
        <v>-0.10325810958507768</v>
      </c>
      <c r="BX585">
        <f t="shared" si="484"/>
        <v>-4.71798068532421E-2</v>
      </c>
      <c r="BY585">
        <f t="shared" si="485"/>
        <v>-0.1059703395244459</v>
      </c>
      <c r="BZ585">
        <f t="shared" si="486"/>
        <v>-0.19657009570666342</v>
      </c>
      <c r="CA585">
        <f t="shared" si="487"/>
        <v>-0.13449718289666615</v>
      </c>
      <c r="CB585">
        <f t="shared" si="488"/>
        <v>-0.31011394532950831</v>
      </c>
      <c r="CC585">
        <f t="shared" si="489"/>
        <v>-0.17748553263522798</v>
      </c>
      <c r="CD585">
        <f t="shared" si="490"/>
        <v>-0.25505410597689637</v>
      </c>
      <c r="CE585">
        <f t="shared" si="491"/>
        <v>-0.25381703953656021</v>
      </c>
      <c r="CF585">
        <f t="shared" si="492"/>
        <v>-0.15071378989543877</v>
      </c>
      <c r="CG585">
        <f t="shared" si="493"/>
        <v>-0.10861780008030536</v>
      </c>
      <c r="CH585">
        <f t="shared" si="494"/>
        <v>-0.18882099759926541</v>
      </c>
      <c r="CI585">
        <f t="shared" si="495"/>
        <v>-0.44619487448339101</v>
      </c>
      <c r="CJ585">
        <f t="shared" si="496"/>
        <v>-0.16369571079412945</v>
      </c>
      <c r="CK585">
        <f t="shared" si="497"/>
        <v>-9.7617598250793164E-2</v>
      </c>
      <c r="CL585">
        <f t="shared" si="498"/>
        <v>3.9766367281542188</v>
      </c>
      <c r="CM585">
        <f t="shared" si="499"/>
        <v>-0.23069011945429144</v>
      </c>
      <c r="CN585">
        <f t="shared" si="500"/>
        <v>-0.28694158180777513</v>
      </c>
      <c r="CO585">
        <f t="shared" si="501"/>
        <v>-0.13662117757178671</v>
      </c>
      <c r="CP585">
        <f t="shared" si="502"/>
        <v>-0.22529952388354521</v>
      </c>
      <c r="CQ585">
        <f t="shared" si="503"/>
        <v>-0.21419160226713194</v>
      </c>
      <c r="CR585">
        <f t="shared" si="504"/>
        <v>-0.26837784803098957</v>
      </c>
      <c r="CS585">
        <f t="shared" si="505"/>
        <v>-0.12792901248503974</v>
      </c>
      <c r="CT585">
        <f t="shared" si="506"/>
        <v>-0.15262944947551418</v>
      </c>
      <c r="CU585">
        <f t="shared" si="507"/>
        <v>-9.1644382318053288E-2</v>
      </c>
      <c r="CV585">
        <f t="shared" si="508"/>
        <v>1.7464674579970096</v>
      </c>
      <c r="CX585">
        <f t="shared" si="509"/>
        <v>0.93854144484813662</v>
      </c>
      <c r="CY585">
        <f t="shared" si="510"/>
        <v>1.8850105138298736</v>
      </c>
      <c r="CZ585">
        <f t="shared" si="511"/>
        <v>0.89580369853915598</v>
      </c>
      <c r="DA585" t="str">
        <f t="shared" si="512"/>
        <v/>
      </c>
    </row>
    <row r="586" spans="1:105" x14ac:dyDescent="0.25">
      <c r="A586">
        <v>583</v>
      </c>
      <c r="B586">
        <v>11841</v>
      </c>
      <c r="C586">
        <v>6</v>
      </c>
      <c r="D586">
        <v>5</v>
      </c>
      <c r="E586">
        <v>1990</v>
      </c>
      <c r="F586">
        <v>1990</v>
      </c>
      <c r="G586">
        <v>816</v>
      </c>
      <c r="H586">
        <v>0</v>
      </c>
      <c r="I586">
        <v>816</v>
      </c>
      <c r="J586">
        <v>816</v>
      </c>
      <c r="K586">
        <v>0</v>
      </c>
      <c r="L586">
        <v>816</v>
      </c>
      <c r="M586">
        <v>1</v>
      </c>
      <c r="N586">
        <v>0</v>
      </c>
      <c r="O586">
        <v>3</v>
      </c>
      <c r="P586">
        <v>5</v>
      </c>
      <c r="Q586">
        <v>0</v>
      </c>
      <c r="R586">
        <v>0</v>
      </c>
      <c r="S586">
        <v>0</v>
      </c>
      <c r="T586">
        <v>0</v>
      </c>
      <c r="U586">
        <v>32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1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4</v>
      </c>
      <c r="AX586">
        <v>118500</v>
      </c>
      <c r="BB586">
        <f t="shared" si="462"/>
        <v>0.17658458222875573</v>
      </c>
      <c r="BC586">
        <f t="shared" si="463"/>
        <v>-7.2527470093259272E-2</v>
      </c>
      <c r="BD586">
        <f t="shared" si="464"/>
        <v>-0.51240735344330679</v>
      </c>
      <c r="BE586">
        <f t="shared" si="465"/>
        <v>0.60453463313022615</v>
      </c>
      <c r="BF586">
        <f t="shared" si="466"/>
        <v>0.24598622172499796</v>
      </c>
      <c r="BG586">
        <f t="shared" si="467"/>
        <v>0.84885190102442687</v>
      </c>
      <c r="BH586">
        <f t="shared" si="468"/>
        <v>-1.2755327229830535</v>
      </c>
      <c r="BI586">
        <f t="shared" si="469"/>
        <v>-0.57830543647168742</v>
      </c>
      <c r="BJ586">
        <f t="shared" si="470"/>
        <v>-0.9157345829126412</v>
      </c>
      <c r="BK586">
        <f t="shared" si="471"/>
        <v>-0.78942087648064874</v>
      </c>
      <c r="BL586">
        <f t="shared" si="472"/>
        <v>-1.4002766348642988</v>
      </c>
      <c r="BM586">
        <f t="shared" si="473"/>
        <v>-1.0396594366417218</v>
      </c>
      <c r="BN586">
        <f t="shared" si="474"/>
        <v>-0.76924933262188744</v>
      </c>
      <c r="BO586">
        <f t="shared" si="475"/>
        <v>0.17344343439753029</v>
      </c>
      <c r="BP586">
        <f t="shared" si="476"/>
        <v>-0.92737254661820245</v>
      </c>
      <c r="BQ586">
        <f t="shared" si="477"/>
        <v>-0.94767465068294066</v>
      </c>
      <c r="BR586">
        <f t="shared" si="478"/>
        <v>-2.385263682483139</v>
      </c>
      <c r="BS586">
        <f t="shared" si="479"/>
        <v>-2.2609967180975779</v>
      </c>
      <c r="BT586">
        <f t="shared" si="480"/>
        <v>-0.74996294769766236</v>
      </c>
      <c r="BU586">
        <f t="shared" si="481"/>
        <v>-0.22509448499696061</v>
      </c>
      <c r="BV586">
        <f t="shared" si="482"/>
        <v>-0.35717256959863808</v>
      </c>
      <c r="BW586">
        <f t="shared" si="483"/>
        <v>-0.10325810958507768</v>
      </c>
      <c r="BX586">
        <f t="shared" si="484"/>
        <v>-4.71798068532421E-2</v>
      </c>
      <c r="BY586">
        <f t="shared" si="485"/>
        <v>-0.1059703395244459</v>
      </c>
      <c r="BZ586">
        <f t="shared" si="486"/>
        <v>-0.19657009570666342</v>
      </c>
      <c r="CA586">
        <f t="shared" si="487"/>
        <v>-0.13449718289666615</v>
      </c>
      <c r="CB586">
        <f t="shared" si="488"/>
        <v>-0.31011394532950831</v>
      </c>
      <c r="CC586">
        <f t="shared" si="489"/>
        <v>-0.17748553263522798</v>
      </c>
      <c r="CD586">
        <f t="shared" si="490"/>
        <v>3.9185585372814082</v>
      </c>
      <c r="CE586">
        <f t="shared" si="491"/>
        <v>-0.25381703953656021</v>
      </c>
      <c r="CF586">
        <f t="shared" si="492"/>
        <v>-0.15071378989543877</v>
      </c>
      <c r="CG586">
        <f t="shared" si="493"/>
        <v>-0.10861780008030536</v>
      </c>
      <c r="CH586">
        <f t="shared" si="494"/>
        <v>-0.18882099759926541</v>
      </c>
      <c r="CI586">
        <f t="shared" si="495"/>
        <v>-0.44619487448339101</v>
      </c>
      <c r="CJ586">
        <f t="shared" si="496"/>
        <v>-0.16369571079412945</v>
      </c>
      <c r="CK586">
        <f t="shared" si="497"/>
        <v>-9.7617598250793164E-2</v>
      </c>
      <c r="CL586">
        <f t="shared" si="498"/>
        <v>-0.2513290785070888</v>
      </c>
      <c r="CM586">
        <f t="shared" si="499"/>
        <v>-0.23069011945429144</v>
      </c>
      <c r="CN586">
        <f t="shared" si="500"/>
        <v>-0.28694158180777513</v>
      </c>
      <c r="CO586">
        <f t="shared" si="501"/>
        <v>-0.13662117757178671</v>
      </c>
      <c r="CP586">
        <f t="shared" si="502"/>
        <v>-0.22529952388354521</v>
      </c>
      <c r="CQ586">
        <f t="shared" si="503"/>
        <v>-0.21419160226713194</v>
      </c>
      <c r="CR586">
        <f t="shared" si="504"/>
        <v>-0.26837784803098957</v>
      </c>
      <c r="CS586">
        <f t="shared" si="505"/>
        <v>-0.12792901248503974</v>
      </c>
      <c r="CT586">
        <f t="shared" si="506"/>
        <v>-0.15262944947551418</v>
      </c>
      <c r="CU586">
        <f t="shared" si="507"/>
        <v>-9.1644382318053288E-2</v>
      </c>
      <c r="CV586">
        <f t="shared" si="508"/>
        <v>0.58430796653874073</v>
      </c>
      <c r="CX586">
        <f t="shared" si="509"/>
        <v>-0.80697712825812207</v>
      </c>
      <c r="CY586">
        <f t="shared" si="510"/>
        <v>-0.76360129148706524</v>
      </c>
      <c r="CZ586">
        <f t="shared" si="511"/>
        <v>1.8814632155893659E-3</v>
      </c>
      <c r="DA586" t="str">
        <f t="shared" si="512"/>
        <v/>
      </c>
    </row>
    <row r="587" spans="1:105" x14ac:dyDescent="0.25">
      <c r="A587">
        <v>584</v>
      </c>
      <c r="B587">
        <v>13500</v>
      </c>
      <c r="C587">
        <v>10</v>
      </c>
      <c r="D587">
        <v>9</v>
      </c>
      <c r="E587">
        <v>1893</v>
      </c>
      <c r="F587">
        <v>2000</v>
      </c>
      <c r="G587">
        <v>0</v>
      </c>
      <c r="H587">
        <v>1237</v>
      </c>
      <c r="I587">
        <v>1237</v>
      </c>
      <c r="J587">
        <v>1521</v>
      </c>
      <c r="K587">
        <v>1254</v>
      </c>
      <c r="L587">
        <v>2775</v>
      </c>
      <c r="M587">
        <v>3</v>
      </c>
      <c r="N587">
        <v>1</v>
      </c>
      <c r="O587">
        <v>3</v>
      </c>
      <c r="P587">
        <v>9</v>
      </c>
      <c r="Q587">
        <v>1</v>
      </c>
      <c r="R587">
        <v>2</v>
      </c>
      <c r="S587">
        <v>880</v>
      </c>
      <c r="T587">
        <v>105</v>
      </c>
      <c r="U587">
        <v>502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1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3</v>
      </c>
      <c r="AX587">
        <v>325000</v>
      </c>
      <c r="BB587">
        <f t="shared" si="462"/>
        <v>0.36061403139055009</v>
      </c>
      <c r="BC587">
        <f t="shared" si="463"/>
        <v>2.8285713336371217</v>
      </c>
      <c r="BD587">
        <f t="shared" si="464"/>
        <v>3.0904568504549434</v>
      </c>
      <c r="BE587">
        <f t="shared" si="465"/>
        <v>-2.6361318169185086</v>
      </c>
      <c r="BF587">
        <f t="shared" si="466"/>
        <v>0.73042298223374624</v>
      </c>
      <c r="BG587">
        <f t="shared" si="467"/>
        <v>-1.0132209009324593</v>
      </c>
      <c r="BH587">
        <f t="shared" si="468"/>
        <v>1.5142107780734428</v>
      </c>
      <c r="BI587">
        <f t="shared" si="469"/>
        <v>0.43042487990348505</v>
      </c>
      <c r="BJ587">
        <f t="shared" si="470"/>
        <v>0.9686273910388441</v>
      </c>
      <c r="BK587">
        <f t="shared" si="471"/>
        <v>2.1376693361535319</v>
      </c>
      <c r="BL587">
        <f t="shared" si="472"/>
        <v>2.5951236166729128</v>
      </c>
      <c r="BM587">
        <f t="shared" si="473"/>
        <v>2.6189661468482082</v>
      </c>
      <c r="BN587">
        <f t="shared" si="474"/>
        <v>1.2088203798343946</v>
      </c>
      <c r="BO587">
        <f t="shared" si="475"/>
        <v>0.17344343439753029</v>
      </c>
      <c r="BP587">
        <f t="shared" si="476"/>
        <v>1.590380973612211</v>
      </c>
      <c r="BQ587">
        <f t="shared" si="477"/>
        <v>0.60872532306641436</v>
      </c>
      <c r="BR587">
        <f t="shared" si="478"/>
        <v>0.30404081389622228</v>
      </c>
      <c r="BS587">
        <f t="shared" si="479"/>
        <v>1.9289537260794856</v>
      </c>
      <c r="BT587">
        <f t="shared" si="480"/>
        <v>9.1131966407666229E-2</v>
      </c>
      <c r="BU587">
        <f t="shared" si="481"/>
        <v>7.0277214164133346</v>
      </c>
      <c r="BV587">
        <f t="shared" si="482"/>
        <v>-0.35717256959863808</v>
      </c>
      <c r="BW587">
        <f t="shared" si="483"/>
        <v>-0.10325810958507768</v>
      </c>
      <c r="BX587">
        <f t="shared" si="484"/>
        <v>-4.71798068532421E-2</v>
      </c>
      <c r="BY587">
        <f t="shared" si="485"/>
        <v>-0.1059703395244459</v>
      </c>
      <c r="BZ587">
        <f t="shared" si="486"/>
        <v>-0.19657009570666342</v>
      </c>
      <c r="CA587">
        <f t="shared" si="487"/>
        <v>-0.13449718289666615</v>
      </c>
      <c r="CB587">
        <f t="shared" si="488"/>
        <v>-0.31011394532950831</v>
      </c>
      <c r="CC587">
        <f t="shared" si="489"/>
        <v>-0.17748553263522798</v>
      </c>
      <c r="CD587">
        <f t="shared" si="490"/>
        <v>-0.25505410597689637</v>
      </c>
      <c r="CE587">
        <f t="shared" si="491"/>
        <v>-0.25381703953656021</v>
      </c>
      <c r="CF587">
        <f t="shared" si="492"/>
        <v>-0.15071378989543877</v>
      </c>
      <c r="CG587">
        <f t="shared" si="493"/>
        <v>-0.10861780008030536</v>
      </c>
      <c r="CH587">
        <f t="shared" si="494"/>
        <v>-0.18882099759926541</v>
      </c>
      <c r="CI587">
        <f t="shared" si="495"/>
        <v>-0.44619487448339101</v>
      </c>
      <c r="CJ587">
        <f t="shared" si="496"/>
        <v>-0.16369571079412945</v>
      </c>
      <c r="CK587">
        <f t="shared" si="497"/>
        <v>-9.7617598250793164E-2</v>
      </c>
      <c r="CL587">
        <f t="shared" si="498"/>
        <v>-0.2513290785070888</v>
      </c>
      <c r="CM587">
        <f t="shared" si="499"/>
        <v>-0.23069011945429144</v>
      </c>
      <c r="CN587">
        <f t="shared" si="500"/>
        <v>3.4830937996082483</v>
      </c>
      <c r="CO587">
        <f t="shared" si="501"/>
        <v>-0.13662117757178671</v>
      </c>
      <c r="CP587">
        <f t="shared" si="502"/>
        <v>-0.22529952388354521</v>
      </c>
      <c r="CQ587">
        <f t="shared" si="503"/>
        <v>-0.21419160226713194</v>
      </c>
      <c r="CR587">
        <f t="shared" si="504"/>
        <v>-0.26837784803098957</v>
      </c>
      <c r="CS587">
        <f t="shared" si="505"/>
        <v>-0.12792901248503974</v>
      </c>
      <c r="CT587">
        <f t="shared" si="506"/>
        <v>-0.15262944947551418</v>
      </c>
      <c r="CU587">
        <f t="shared" si="507"/>
        <v>-9.1644382318053288E-2</v>
      </c>
      <c r="CV587">
        <f t="shared" si="508"/>
        <v>-0.57785152491952818</v>
      </c>
      <c r="CX587">
        <f t="shared" si="509"/>
        <v>1.8671200826240633</v>
      </c>
      <c r="CY587">
        <f t="shared" si="510"/>
        <v>1.4687953736494004</v>
      </c>
      <c r="CZ587">
        <f t="shared" si="511"/>
        <v>0.15866257377974988</v>
      </c>
      <c r="DA587" t="str">
        <f t="shared" si="512"/>
        <v/>
      </c>
    </row>
    <row r="588" spans="1:105" x14ac:dyDescent="0.25">
      <c r="A588">
        <v>585</v>
      </c>
      <c r="B588">
        <v>6120</v>
      </c>
      <c r="C588">
        <v>4</v>
      </c>
      <c r="D588">
        <v>7</v>
      </c>
      <c r="E588">
        <v>1935</v>
      </c>
      <c r="F588">
        <v>1995</v>
      </c>
      <c r="G588">
        <v>0</v>
      </c>
      <c r="H588">
        <v>884</v>
      </c>
      <c r="I588">
        <v>884</v>
      </c>
      <c r="J588">
        <v>989</v>
      </c>
      <c r="K588">
        <v>584</v>
      </c>
      <c r="L588">
        <v>1573</v>
      </c>
      <c r="M588">
        <v>1</v>
      </c>
      <c r="N588">
        <v>0</v>
      </c>
      <c r="O588">
        <v>3</v>
      </c>
      <c r="P588">
        <v>6</v>
      </c>
      <c r="Q588">
        <v>0</v>
      </c>
      <c r="R588">
        <v>1</v>
      </c>
      <c r="S588">
        <v>240</v>
      </c>
      <c r="T588">
        <v>0</v>
      </c>
      <c r="U588">
        <v>0</v>
      </c>
      <c r="V588">
        <v>54</v>
      </c>
      <c r="W588">
        <v>0</v>
      </c>
      <c r="X588">
        <v>0</v>
      </c>
      <c r="Y588">
        <v>0</v>
      </c>
      <c r="Z588">
        <v>1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3</v>
      </c>
      <c r="AX588">
        <v>133000</v>
      </c>
      <c r="BB588">
        <f t="shared" si="462"/>
        <v>-0.45803415113750445</v>
      </c>
      <c r="BC588">
        <f t="shared" si="463"/>
        <v>-1.5230768719584498</v>
      </c>
      <c r="BD588">
        <f t="shared" si="464"/>
        <v>1.2890247485058182</v>
      </c>
      <c r="BE588">
        <f t="shared" si="465"/>
        <v>-1.232956652979881</v>
      </c>
      <c r="BF588">
        <f t="shared" si="466"/>
        <v>0.4882046019793721</v>
      </c>
      <c r="BG588">
        <f t="shared" si="467"/>
        <v>-1.0132209009324593</v>
      </c>
      <c r="BH588">
        <f t="shared" si="468"/>
        <v>0.71810774179782189</v>
      </c>
      <c r="BI588">
        <f t="shared" si="469"/>
        <v>-0.41537512408804911</v>
      </c>
      <c r="BJ588">
        <f t="shared" si="470"/>
        <v>-0.453330864481993</v>
      </c>
      <c r="BK588">
        <f t="shared" si="471"/>
        <v>0.57375351281629017</v>
      </c>
      <c r="BL588">
        <f t="shared" si="472"/>
        <v>0.14363249755717608</v>
      </c>
      <c r="BM588">
        <f t="shared" si="473"/>
        <v>-1.0396594366417218</v>
      </c>
      <c r="BN588">
        <f t="shared" si="474"/>
        <v>-0.76924933262188744</v>
      </c>
      <c r="BO588">
        <f t="shared" si="475"/>
        <v>0.17344343439753029</v>
      </c>
      <c r="BP588">
        <f t="shared" si="476"/>
        <v>-0.29793416656059907</v>
      </c>
      <c r="BQ588">
        <f t="shared" si="477"/>
        <v>-0.94767465068294066</v>
      </c>
      <c r="BR588">
        <f t="shared" si="478"/>
        <v>-1.0406114342934585</v>
      </c>
      <c r="BS588">
        <f t="shared" si="479"/>
        <v>-1.1182829605947424</v>
      </c>
      <c r="BT588">
        <f t="shared" si="480"/>
        <v>-0.74996294769766236</v>
      </c>
      <c r="BU588">
        <f t="shared" si="481"/>
        <v>-0.71890322722064026</v>
      </c>
      <c r="BV588">
        <f t="shared" si="482"/>
        <v>0.51967873656628039</v>
      </c>
      <c r="BW588">
        <f t="shared" si="483"/>
        <v>-0.10325810958507768</v>
      </c>
      <c r="BX588">
        <f t="shared" si="484"/>
        <v>-4.71798068532421E-2</v>
      </c>
      <c r="BY588">
        <f t="shared" si="485"/>
        <v>-0.1059703395244459</v>
      </c>
      <c r="BZ588">
        <f t="shared" si="486"/>
        <v>5.0844175501439954</v>
      </c>
      <c r="CA588">
        <f t="shared" si="487"/>
        <v>-0.13449718289666615</v>
      </c>
      <c r="CB588">
        <f t="shared" si="488"/>
        <v>-0.31011394532950831</v>
      </c>
      <c r="CC588">
        <f t="shared" si="489"/>
        <v>-0.17748553263522798</v>
      </c>
      <c r="CD588">
        <f t="shared" si="490"/>
        <v>-0.25505410597689637</v>
      </c>
      <c r="CE588">
        <f t="shared" si="491"/>
        <v>-0.25381703953656021</v>
      </c>
      <c r="CF588">
        <f t="shared" si="492"/>
        <v>-0.15071378989543877</v>
      </c>
      <c r="CG588">
        <f t="shared" si="493"/>
        <v>-0.10861780008030536</v>
      </c>
      <c r="CH588">
        <f t="shared" si="494"/>
        <v>-0.18882099759926541</v>
      </c>
      <c r="CI588">
        <f t="shared" si="495"/>
        <v>-0.44619487448339101</v>
      </c>
      <c r="CJ588">
        <f t="shared" si="496"/>
        <v>-0.16369571079412945</v>
      </c>
      <c r="CK588">
        <f t="shared" si="497"/>
        <v>-9.7617598250793164E-2</v>
      </c>
      <c r="CL588">
        <f t="shared" si="498"/>
        <v>-0.2513290785070888</v>
      </c>
      <c r="CM588">
        <f t="shared" si="499"/>
        <v>-0.23069011945429144</v>
      </c>
      <c r="CN588">
        <f t="shared" si="500"/>
        <v>-0.28694158180777513</v>
      </c>
      <c r="CO588">
        <f t="shared" si="501"/>
        <v>-0.13662117757178671</v>
      </c>
      <c r="CP588">
        <f t="shared" si="502"/>
        <v>-0.22529952388354521</v>
      </c>
      <c r="CQ588">
        <f t="shared" si="503"/>
        <v>-0.21419160226713194</v>
      </c>
      <c r="CR588">
        <f t="shared" si="504"/>
        <v>-0.26837784803098957</v>
      </c>
      <c r="CS588">
        <f t="shared" si="505"/>
        <v>-0.12792901248503974</v>
      </c>
      <c r="CT588">
        <f t="shared" si="506"/>
        <v>-0.15262944947551418</v>
      </c>
      <c r="CU588">
        <f t="shared" si="507"/>
        <v>-9.1644382318053288E-2</v>
      </c>
      <c r="CV588">
        <f t="shared" si="508"/>
        <v>-0.57785152491952818</v>
      </c>
      <c r="CX588">
        <f t="shared" si="509"/>
        <v>-0.61920759044799278</v>
      </c>
      <c r="CY588">
        <f t="shared" si="510"/>
        <v>-0.72487472603526071</v>
      </c>
      <c r="CZ588">
        <f t="shared" si="511"/>
        <v>1.1165543543218063E-2</v>
      </c>
      <c r="DA588" t="str">
        <f t="shared" si="512"/>
        <v/>
      </c>
    </row>
    <row r="589" spans="1:105" x14ac:dyDescent="0.25">
      <c r="A589">
        <v>586</v>
      </c>
      <c r="B589">
        <v>11443</v>
      </c>
      <c r="C589">
        <v>8</v>
      </c>
      <c r="D589">
        <v>5</v>
      </c>
      <c r="E589">
        <v>2005</v>
      </c>
      <c r="F589">
        <v>2006</v>
      </c>
      <c r="G589">
        <v>1460</v>
      </c>
      <c r="H589">
        <v>408</v>
      </c>
      <c r="I589">
        <v>1868</v>
      </c>
      <c r="J589">
        <v>2028</v>
      </c>
      <c r="K589">
        <v>0</v>
      </c>
      <c r="L589">
        <v>2028</v>
      </c>
      <c r="M589">
        <v>2</v>
      </c>
      <c r="N589">
        <v>0</v>
      </c>
      <c r="O589">
        <v>2</v>
      </c>
      <c r="P589">
        <v>7</v>
      </c>
      <c r="Q589">
        <v>2</v>
      </c>
      <c r="R589">
        <v>3</v>
      </c>
      <c r="S589">
        <v>880</v>
      </c>
      <c r="T589">
        <v>326</v>
      </c>
      <c r="U589">
        <v>66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1</v>
      </c>
      <c r="AU589">
        <v>0</v>
      </c>
      <c r="AV589">
        <v>5</v>
      </c>
      <c r="AX589">
        <v>369900</v>
      </c>
      <c r="BB589">
        <f t="shared" si="462"/>
        <v>0.13243526290000698</v>
      </c>
      <c r="BC589">
        <f t="shared" si="463"/>
        <v>1.3780219317719313</v>
      </c>
      <c r="BD589">
        <f t="shared" si="464"/>
        <v>-0.51240735344330679</v>
      </c>
      <c r="BE589">
        <f t="shared" si="465"/>
        <v>1.1056686202511645</v>
      </c>
      <c r="BF589">
        <f t="shared" si="466"/>
        <v>1.0210850385389951</v>
      </c>
      <c r="BG589">
        <f t="shared" si="467"/>
        <v>2.3184289653139301</v>
      </c>
      <c r="BH589">
        <f t="shared" si="468"/>
        <v>-0.35539097000726494</v>
      </c>
      <c r="BI589">
        <f t="shared" si="469"/>
        <v>1.9423223374634229</v>
      </c>
      <c r="BJ589">
        <f t="shared" si="470"/>
        <v>2.3237642999656569</v>
      </c>
      <c r="BK589">
        <f t="shared" si="471"/>
        <v>-0.78942087648064874</v>
      </c>
      <c r="BL589">
        <f t="shared" si="472"/>
        <v>1.0716095850760281</v>
      </c>
      <c r="BM589">
        <f t="shared" si="473"/>
        <v>0.78965335510324319</v>
      </c>
      <c r="BN589">
        <f t="shared" si="474"/>
        <v>-0.76924933262188744</v>
      </c>
      <c r="BO589">
        <f t="shared" si="475"/>
        <v>-1.0605414743596004</v>
      </c>
      <c r="BP589">
        <f t="shared" si="476"/>
        <v>0.33150421349700426</v>
      </c>
      <c r="BQ589">
        <f t="shared" si="477"/>
        <v>2.165125296815769</v>
      </c>
      <c r="BR589">
        <f t="shared" si="478"/>
        <v>1.648693062085903</v>
      </c>
      <c r="BS589">
        <f t="shared" si="479"/>
        <v>1.9289537260794856</v>
      </c>
      <c r="BT589">
        <f t="shared" si="480"/>
        <v>1.8614364999055482</v>
      </c>
      <c r="BU589">
        <f t="shared" si="481"/>
        <v>0.29957730361569901</v>
      </c>
      <c r="BV589">
        <f t="shared" si="482"/>
        <v>-0.35717256959863808</v>
      </c>
      <c r="BW589">
        <f t="shared" si="483"/>
        <v>-0.10325810958507768</v>
      </c>
      <c r="BX589">
        <f t="shared" si="484"/>
        <v>-4.71798068532421E-2</v>
      </c>
      <c r="BY589">
        <f t="shared" si="485"/>
        <v>-0.1059703395244459</v>
      </c>
      <c r="BZ589">
        <f t="shared" si="486"/>
        <v>-0.19657009570666342</v>
      </c>
      <c r="CA589">
        <f t="shared" si="487"/>
        <v>-0.13449718289666615</v>
      </c>
      <c r="CB589">
        <f t="shared" si="488"/>
        <v>-0.31011394532950831</v>
      </c>
      <c r="CC589">
        <f t="shared" si="489"/>
        <v>-0.17748553263522798</v>
      </c>
      <c r="CD589">
        <f t="shared" si="490"/>
        <v>-0.25505410597689637</v>
      </c>
      <c r="CE589">
        <f t="shared" si="491"/>
        <v>-0.25381703953656021</v>
      </c>
      <c r="CF589">
        <f t="shared" si="492"/>
        <v>-0.15071378989543877</v>
      </c>
      <c r="CG589">
        <f t="shared" si="493"/>
        <v>-0.10861780008030536</v>
      </c>
      <c r="CH589">
        <f t="shared" si="494"/>
        <v>-0.18882099759926541</v>
      </c>
      <c r="CI589">
        <f t="shared" si="495"/>
        <v>-0.44619487448339101</v>
      </c>
      <c r="CJ589">
        <f t="shared" si="496"/>
        <v>-0.16369571079412945</v>
      </c>
      <c r="CK589">
        <f t="shared" si="497"/>
        <v>-9.7617598250793164E-2</v>
      </c>
      <c r="CL589">
        <f t="shared" si="498"/>
        <v>-0.2513290785070888</v>
      </c>
      <c r="CM589">
        <f t="shared" si="499"/>
        <v>-0.23069011945429144</v>
      </c>
      <c r="CN589">
        <f t="shared" si="500"/>
        <v>-0.28694158180777513</v>
      </c>
      <c r="CO589">
        <f t="shared" si="501"/>
        <v>-0.13662117757178671</v>
      </c>
      <c r="CP589">
        <f t="shared" si="502"/>
        <v>-0.22529952388354521</v>
      </c>
      <c r="CQ589">
        <f t="shared" si="503"/>
        <v>-0.21419160226713194</v>
      </c>
      <c r="CR589">
        <f t="shared" si="504"/>
        <v>-0.26837784803098957</v>
      </c>
      <c r="CS589">
        <f t="shared" si="505"/>
        <v>-0.12792901248503974</v>
      </c>
      <c r="CT589">
        <f t="shared" si="506"/>
        <v>6.5481756494494983</v>
      </c>
      <c r="CU589">
        <f t="shared" si="507"/>
        <v>-9.1644382318053288E-2</v>
      </c>
      <c r="CV589">
        <f t="shared" si="508"/>
        <v>1.7464674579970096</v>
      </c>
      <c r="CX589">
        <f t="shared" si="509"/>
        <v>2.4485581686706013</v>
      </c>
      <c r="CY589">
        <f t="shared" si="510"/>
        <v>1.6352644567951939</v>
      </c>
      <c r="CZ589">
        <f t="shared" si="511"/>
        <v>0.66144666177607803</v>
      </c>
      <c r="DA589" t="str">
        <f t="shared" si="512"/>
        <v/>
      </c>
    </row>
    <row r="590" spans="1:105" x14ac:dyDescent="0.25">
      <c r="A590">
        <v>587</v>
      </c>
      <c r="B590">
        <v>10267</v>
      </c>
      <c r="C590">
        <v>6</v>
      </c>
      <c r="D590">
        <v>7</v>
      </c>
      <c r="E590">
        <v>1918</v>
      </c>
      <c r="F590">
        <v>2000</v>
      </c>
      <c r="G590">
        <v>210</v>
      </c>
      <c r="H590">
        <v>0</v>
      </c>
      <c r="I590">
        <v>816</v>
      </c>
      <c r="J590">
        <v>838</v>
      </c>
      <c r="K590">
        <v>0</v>
      </c>
      <c r="L590">
        <v>838</v>
      </c>
      <c r="M590">
        <v>1</v>
      </c>
      <c r="N590">
        <v>0</v>
      </c>
      <c r="O590">
        <v>2</v>
      </c>
      <c r="P590">
        <v>5</v>
      </c>
      <c r="Q590">
        <v>0</v>
      </c>
      <c r="R590">
        <v>1</v>
      </c>
      <c r="S590">
        <v>275</v>
      </c>
      <c r="T590">
        <v>0</v>
      </c>
      <c r="U590">
        <v>0</v>
      </c>
      <c r="V590">
        <v>112</v>
      </c>
      <c r="W590">
        <v>0</v>
      </c>
      <c r="X590">
        <v>0</v>
      </c>
      <c r="Y590">
        <v>0</v>
      </c>
      <c r="Z590">
        <v>1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3</v>
      </c>
      <c r="AX590">
        <v>130000</v>
      </c>
      <c r="BB590">
        <f t="shared" si="462"/>
        <v>1.9840077979755262E-3</v>
      </c>
      <c r="BC590">
        <f t="shared" si="463"/>
        <v>-7.2527470093259272E-2</v>
      </c>
      <c r="BD590">
        <f t="shared" si="464"/>
        <v>1.2890247485058182</v>
      </c>
      <c r="BE590">
        <f t="shared" si="465"/>
        <v>-1.8009085050502778</v>
      </c>
      <c r="BF590">
        <f t="shared" si="466"/>
        <v>0.73042298223374624</v>
      </c>
      <c r="BG590">
        <f t="shared" si="467"/>
        <v>-0.53401098866414298</v>
      </c>
      <c r="BH590">
        <f t="shared" si="468"/>
        <v>-1.2755327229830535</v>
      </c>
      <c r="BI590">
        <f t="shared" si="469"/>
        <v>-0.57830543647168742</v>
      </c>
      <c r="BJ590">
        <f t="shared" si="470"/>
        <v>-0.85693179790989982</v>
      </c>
      <c r="BK590">
        <f t="shared" si="471"/>
        <v>-0.78942087648064874</v>
      </c>
      <c r="BL590">
        <f t="shared" si="472"/>
        <v>-1.3554074130502005</v>
      </c>
      <c r="BM590">
        <f t="shared" si="473"/>
        <v>-1.0396594366417218</v>
      </c>
      <c r="BN590">
        <f t="shared" si="474"/>
        <v>-0.76924933262188744</v>
      </c>
      <c r="BO590">
        <f t="shared" si="475"/>
        <v>-1.0605414743596004</v>
      </c>
      <c r="BP590">
        <f t="shared" si="476"/>
        <v>-0.92737254661820245</v>
      </c>
      <c r="BQ590">
        <f t="shared" si="477"/>
        <v>-0.94767465068294066</v>
      </c>
      <c r="BR590">
        <f t="shared" si="478"/>
        <v>-1.0406114342934585</v>
      </c>
      <c r="BS590">
        <f t="shared" si="479"/>
        <v>-0.95163720429224563</v>
      </c>
      <c r="BT590">
        <f t="shared" si="480"/>
        <v>-0.74996294769766236</v>
      </c>
      <c r="BU590">
        <f t="shared" si="481"/>
        <v>-0.71890322722064026</v>
      </c>
      <c r="BV590">
        <f t="shared" si="482"/>
        <v>1.4614819913360078</v>
      </c>
      <c r="BW590">
        <f t="shared" si="483"/>
        <v>-0.10325810958507768</v>
      </c>
      <c r="BX590">
        <f t="shared" si="484"/>
        <v>-4.71798068532421E-2</v>
      </c>
      <c r="BY590">
        <f t="shared" si="485"/>
        <v>-0.1059703395244459</v>
      </c>
      <c r="BZ590">
        <f t="shared" si="486"/>
        <v>5.0844175501439954</v>
      </c>
      <c r="CA590">
        <f t="shared" si="487"/>
        <v>-0.13449718289666615</v>
      </c>
      <c r="CB590">
        <f t="shared" si="488"/>
        <v>-0.31011394532950831</v>
      </c>
      <c r="CC590">
        <f t="shared" si="489"/>
        <v>-0.17748553263522798</v>
      </c>
      <c r="CD590">
        <f t="shared" si="490"/>
        <v>-0.25505410597689637</v>
      </c>
      <c r="CE590">
        <f t="shared" si="491"/>
        <v>-0.25381703953656021</v>
      </c>
      <c r="CF590">
        <f t="shared" si="492"/>
        <v>-0.15071378989543877</v>
      </c>
      <c r="CG590">
        <f t="shared" si="493"/>
        <v>-0.10861780008030536</v>
      </c>
      <c r="CH590">
        <f t="shared" si="494"/>
        <v>-0.18882099759926541</v>
      </c>
      <c r="CI590">
        <f t="shared" si="495"/>
        <v>-0.44619487448339101</v>
      </c>
      <c r="CJ590">
        <f t="shared" si="496"/>
        <v>-0.16369571079412945</v>
      </c>
      <c r="CK590">
        <f t="shared" si="497"/>
        <v>-9.7617598250793164E-2</v>
      </c>
      <c r="CL590">
        <f t="shared" si="498"/>
        <v>-0.2513290785070888</v>
      </c>
      <c r="CM590">
        <f t="shared" si="499"/>
        <v>-0.23069011945429144</v>
      </c>
      <c r="CN590">
        <f t="shared" si="500"/>
        <v>-0.28694158180777513</v>
      </c>
      <c r="CO590">
        <f t="shared" si="501"/>
        <v>-0.13662117757178671</v>
      </c>
      <c r="CP590">
        <f t="shared" si="502"/>
        <v>-0.22529952388354521</v>
      </c>
      <c r="CQ590">
        <f t="shared" si="503"/>
        <v>-0.21419160226713194</v>
      </c>
      <c r="CR590">
        <f t="shared" si="504"/>
        <v>-0.26837784803098957</v>
      </c>
      <c r="CS590">
        <f t="shared" si="505"/>
        <v>-0.12792901248503974</v>
      </c>
      <c r="CT590">
        <f t="shared" si="506"/>
        <v>-0.15262944947551418</v>
      </c>
      <c r="CU590">
        <f t="shared" si="507"/>
        <v>-9.1644382318053288E-2</v>
      </c>
      <c r="CV590">
        <f t="shared" si="508"/>
        <v>-0.57785152491952818</v>
      </c>
      <c r="CX590">
        <f t="shared" si="509"/>
        <v>-0.65805646033974374</v>
      </c>
      <c r="CY590">
        <f t="shared" si="510"/>
        <v>-0.76633460433872469</v>
      </c>
      <c r="CZ590">
        <f t="shared" si="511"/>
        <v>1.1724156467864054E-2</v>
      </c>
      <c r="DA590" t="str">
        <f t="shared" si="512"/>
        <v/>
      </c>
    </row>
    <row r="591" spans="1:105" x14ac:dyDescent="0.25">
      <c r="A591">
        <v>588</v>
      </c>
      <c r="B591">
        <v>8740</v>
      </c>
      <c r="C591">
        <v>5</v>
      </c>
      <c r="D591">
        <v>6</v>
      </c>
      <c r="E591">
        <v>1982</v>
      </c>
      <c r="F591">
        <v>1982</v>
      </c>
      <c r="G591">
        <v>672</v>
      </c>
      <c r="H591">
        <v>168</v>
      </c>
      <c r="I591">
        <v>840</v>
      </c>
      <c r="J591">
        <v>860</v>
      </c>
      <c r="K591">
        <v>0</v>
      </c>
      <c r="L591">
        <v>860</v>
      </c>
      <c r="M591">
        <v>1</v>
      </c>
      <c r="N591">
        <v>0</v>
      </c>
      <c r="O591">
        <v>2</v>
      </c>
      <c r="P591">
        <v>4</v>
      </c>
      <c r="Q591">
        <v>0</v>
      </c>
      <c r="R591">
        <v>2</v>
      </c>
      <c r="S591">
        <v>528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1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3</v>
      </c>
      <c r="AX591">
        <v>137000</v>
      </c>
      <c r="BB591">
        <f t="shared" si="462"/>
        <v>-0.1674029535462439</v>
      </c>
      <c r="BC591">
        <f t="shared" si="463"/>
        <v>-0.79780217102585449</v>
      </c>
      <c r="BD591">
        <f t="shared" si="464"/>
        <v>0.38830869753125574</v>
      </c>
      <c r="BE591">
        <f t="shared" si="465"/>
        <v>0.33726317333239242</v>
      </c>
      <c r="BF591">
        <f t="shared" si="466"/>
        <v>-0.14156318668200063</v>
      </c>
      <c r="BG591">
        <f t="shared" si="467"/>
        <v>0.52025081832615283</v>
      </c>
      <c r="BH591">
        <f t="shared" si="468"/>
        <v>-0.89665082469890534</v>
      </c>
      <c r="BI591">
        <f t="shared" si="469"/>
        <v>-0.52080062033628571</v>
      </c>
      <c r="BJ591">
        <f t="shared" si="470"/>
        <v>-0.79812901290715843</v>
      </c>
      <c r="BK591">
        <f t="shared" si="471"/>
        <v>-0.78942087648064874</v>
      </c>
      <c r="BL591">
        <f t="shared" si="472"/>
        <v>-1.310538191236102</v>
      </c>
      <c r="BM591">
        <f t="shared" si="473"/>
        <v>-1.0396594366417218</v>
      </c>
      <c r="BN591">
        <f t="shared" si="474"/>
        <v>-0.76924933262188744</v>
      </c>
      <c r="BO591">
        <f t="shared" si="475"/>
        <v>-1.0605414743596004</v>
      </c>
      <c r="BP591">
        <f t="shared" si="476"/>
        <v>-1.5568109266758057</v>
      </c>
      <c r="BQ591">
        <f t="shared" si="477"/>
        <v>-0.94767465068294066</v>
      </c>
      <c r="BR591">
        <f t="shared" si="478"/>
        <v>0.30404081389622228</v>
      </c>
      <c r="BS591">
        <f t="shared" si="479"/>
        <v>0.25297354840866021</v>
      </c>
      <c r="BT591">
        <f t="shared" si="480"/>
        <v>-0.74996294769766236</v>
      </c>
      <c r="BU591">
        <f t="shared" si="481"/>
        <v>-0.71890322722064026</v>
      </c>
      <c r="BV591">
        <f t="shared" si="482"/>
        <v>-0.35717256959863808</v>
      </c>
      <c r="BW591">
        <f t="shared" si="483"/>
        <v>-0.10325810958507768</v>
      </c>
      <c r="BX591">
        <f t="shared" si="484"/>
        <v>-4.71798068532421E-2</v>
      </c>
      <c r="BY591">
        <f t="shared" si="485"/>
        <v>-0.1059703395244459</v>
      </c>
      <c r="BZ591">
        <f t="shared" si="486"/>
        <v>-0.19657009570666342</v>
      </c>
      <c r="CA591">
        <f t="shared" si="487"/>
        <v>-0.13449718289666615</v>
      </c>
      <c r="CB591">
        <f t="shared" si="488"/>
        <v>-0.31011394532950831</v>
      </c>
      <c r="CC591">
        <f t="shared" si="489"/>
        <v>-0.17748553263522798</v>
      </c>
      <c r="CD591">
        <f t="shared" si="490"/>
        <v>-0.25505410597689637</v>
      </c>
      <c r="CE591">
        <f t="shared" si="491"/>
        <v>-0.25381703953656021</v>
      </c>
      <c r="CF591">
        <f t="shared" si="492"/>
        <v>-0.15071378989543877</v>
      </c>
      <c r="CG591">
        <f t="shared" si="493"/>
        <v>-0.10861780008030536</v>
      </c>
      <c r="CH591">
        <f t="shared" si="494"/>
        <v>-0.18882099759926541</v>
      </c>
      <c r="CI591">
        <f t="shared" si="495"/>
        <v>-0.44619487448339101</v>
      </c>
      <c r="CJ591">
        <f t="shared" si="496"/>
        <v>-0.16369571079412945</v>
      </c>
      <c r="CK591">
        <f t="shared" si="497"/>
        <v>-9.7617598250793164E-2</v>
      </c>
      <c r="CL591">
        <f t="shared" si="498"/>
        <v>-0.2513290785070888</v>
      </c>
      <c r="CM591">
        <f t="shared" si="499"/>
        <v>-0.23069011945429144</v>
      </c>
      <c r="CN591">
        <f t="shared" si="500"/>
        <v>-0.28694158180777513</v>
      </c>
      <c r="CO591">
        <f t="shared" si="501"/>
        <v>-0.13662117757178671</v>
      </c>
      <c r="CP591">
        <f t="shared" si="502"/>
        <v>4.4360699357760112</v>
      </c>
      <c r="CQ591">
        <f t="shared" si="503"/>
        <v>-0.21419160226713194</v>
      </c>
      <c r="CR591">
        <f t="shared" si="504"/>
        <v>-0.26837784803098957</v>
      </c>
      <c r="CS591">
        <f t="shared" si="505"/>
        <v>-0.12792901248503974</v>
      </c>
      <c r="CT591">
        <f t="shared" si="506"/>
        <v>-0.15262944947551418</v>
      </c>
      <c r="CU591">
        <f t="shared" si="507"/>
        <v>-9.1644382318053288E-2</v>
      </c>
      <c r="CV591">
        <f t="shared" si="508"/>
        <v>-0.57785152491952818</v>
      </c>
      <c r="CX591">
        <f t="shared" si="509"/>
        <v>-0.56740909725899169</v>
      </c>
      <c r="CY591">
        <f t="shared" si="510"/>
        <v>-0.71244908240875671</v>
      </c>
      <c r="CZ591">
        <f t="shared" si="511"/>
        <v>2.1036597292244056E-2</v>
      </c>
      <c r="DA591" t="str">
        <f t="shared" si="512"/>
        <v/>
      </c>
    </row>
    <row r="592" spans="1:105" x14ac:dyDescent="0.25">
      <c r="A592">
        <v>589</v>
      </c>
      <c r="B592">
        <v>25095</v>
      </c>
      <c r="C592">
        <v>5</v>
      </c>
      <c r="D592">
        <v>8</v>
      </c>
      <c r="E592">
        <v>1968</v>
      </c>
      <c r="F592">
        <v>2003</v>
      </c>
      <c r="G592">
        <v>1324</v>
      </c>
      <c r="H592">
        <v>113</v>
      </c>
      <c r="I592">
        <v>1437</v>
      </c>
      <c r="J592">
        <v>1473</v>
      </c>
      <c r="K592">
        <v>0</v>
      </c>
      <c r="L592">
        <v>1473</v>
      </c>
      <c r="M592">
        <v>1</v>
      </c>
      <c r="N592">
        <v>0</v>
      </c>
      <c r="O592">
        <v>1</v>
      </c>
      <c r="P592">
        <v>5</v>
      </c>
      <c r="Q592">
        <v>2</v>
      </c>
      <c r="R592">
        <v>1</v>
      </c>
      <c r="S592">
        <v>452</v>
      </c>
      <c r="T592">
        <v>0</v>
      </c>
      <c r="U592">
        <v>48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1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3</v>
      </c>
      <c r="AX592">
        <v>143000</v>
      </c>
      <c r="BB592">
        <f t="shared" si="462"/>
        <v>1.6468234726388959</v>
      </c>
      <c r="BC592">
        <f t="shared" si="463"/>
        <v>-0.79780217102585449</v>
      </c>
      <c r="BD592">
        <f t="shared" si="464"/>
        <v>2.1897407994803806</v>
      </c>
      <c r="BE592">
        <f t="shared" si="465"/>
        <v>-0.1304618813138167</v>
      </c>
      <c r="BF592">
        <f t="shared" si="466"/>
        <v>0.87575401038637068</v>
      </c>
      <c r="BG592">
        <f t="shared" si="467"/>
        <v>2.008083498321116</v>
      </c>
      <c r="BH592">
        <f t="shared" si="468"/>
        <v>-1.0206895413990729</v>
      </c>
      <c r="BI592">
        <f t="shared" si="469"/>
        <v>0.90963168103183301</v>
      </c>
      <c r="BJ592">
        <f t="shared" si="470"/>
        <v>0.84033040557831751</v>
      </c>
      <c r="BK592">
        <f t="shared" si="471"/>
        <v>-0.78942087648064874</v>
      </c>
      <c r="BL592">
        <f t="shared" si="472"/>
        <v>-6.0318510688725478E-2</v>
      </c>
      <c r="BM592">
        <f t="shared" si="473"/>
        <v>-1.0396594366417218</v>
      </c>
      <c r="BN592">
        <f t="shared" si="474"/>
        <v>-0.76924933262188744</v>
      </c>
      <c r="BO592">
        <f t="shared" si="475"/>
        <v>-2.2945263831167311</v>
      </c>
      <c r="BP592">
        <f t="shared" si="476"/>
        <v>-0.92737254661820245</v>
      </c>
      <c r="BQ592">
        <f t="shared" si="477"/>
        <v>2.165125296815769</v>
      </c>
      <c r="BR592">
        <f t="shared" si="478"/>
        <v>-1.0406114342934585</v>
      </c>
      <c r="BS592">
        <f t="shared" si="479"/>
        <v>-0.10888580813390439</v>
      </c>
      <c r="BT592">
        <f t="shared" si="480"/>
        <v>-0.74996294769766236</v>
      </c>
      <c r="BU592">
        <f t="shared" si="481"/>
        <v>2.1809886114879194E-2</v>
      </c>
      <c r="BV592">
        <f t="shared" si="482"/>
        <v>-0.35717256959863808</v>
      </c>
      <c r="BW592">
        <f t="shared" si="483"/>
        <v>-0.10325810958507768</v>
      </c>
      <c r="BX592">
        <f t="shared" si="484"/>
        <v>-4.71798068532421E-2</v>
      </c>
      <c r="BY592">
        <f t="shared" si="485"/>
        <v>-0.1059703395244459</v>
      </c>
      <c r="BZ592">
        <f t="shared" si="486"/>
        <v>-0.19657009570666342</v>
      </c>
      <c r="CA592">
        <f t="shared" si="487"/>
        <v>7.4309693550408049</v>
      </c>
      <c r="CB592">
        <f t="shared" si="488"/>
        <v>-0.31011394532950831</v>
      </c>
      <c r="CC592">
        <f t="shared" si="489"/>
        <v>-0.17748553263522798</v>
      </c>
      <c r="CD592">
        <f t="shared" si="490"/>
        <v>-0.25505410597689637</v>
      </c>
      <c r="CE592">
        <f t="shared" si="491"/>
        <v>-0.25381703953656021</v>
      </c>
      <c r="CF592">
        <f t="shared" si="492"/>
        <v>-0.15071378989543877</v>
      </c>
      <c r="CG592">
        <f t="shared" si="493"/>
        <v>-0.10861780008030536</v>
      </c>
      <c r="CH592">
        <f t="shared" si="494"/>
        <v>-0.18882099759926541</v>
      </c>
      <c r="CI592">
        <f t="shared" si="495"/>
        <v>-0.44619487448339101</v>
      </c>
      <c r="CJ592">
        <f t="shared" si="496"/>
        <v>-0.16369571079412945</v>
      </c>
      <c r="CK592">
        <f t="shared" si="497"/>
        <v>-9.7617598250793164E-2</v>
      </c>
      <c r="CL592">
        <f t="shared" si="498"/>
        <v>-0.2513290785070888</v>
      </c>
      <c r="CM592">
        <f t="shared" si="499"/>
        <v>-0.23069011945429144</v>
      </c>
      <c r="CN592">
        <f t="shared" si="500"/>
        <v>-0.28694158180777513</v>
      </c>
      <c r="CO592">
        <f t="shared" si="501"/>
        <v>-0.13662117757178671</v>
      </c>
      <c r="CP592">
        <f t="shared" si="502"/>
        <v>-0.22529952388354521</v>
      </c>
      <c r="CQ592">
        <f t="shared" si="503"/>
        <v>-0.21419160226713194</v>
      </c>
      <c r="CR592">
        <f t="shared" si="504"/>
        <v>-0.26837784803098957</v>
      </c>
      <c r="CS592">
        <f t="shared" si="505"/>
        <v>-0.12792901248503974</v>
      </c>
      <c r="CT592">
        <f t="shared" si="506"/>
        <v>-0.15262944947551418</v>
      </c>
      <c r="CU592">
        <f t="shared" si="507"/>
        <v>-9.1644382318053288E-2</v>
      </c>
      <c r="CV592">
        <f t="shared" si="508"/>
        <v>-0.57785152491952818</v>
      </c>
      <c r="CX592">
        <f t="shared" si="509"/>
        <v>-0.48971135747548988</v>
      </c>
      <c r="CY592">
        <f t="shared" si="510"/>
        <v>0.34374910922946278</v>
      </c>
      <c r="CZ592">
        <f t="shared" si="511"/>
        <v>0.69465634956003752</v>
      </c>
      <c r="DA592" t="str">
        <f t="shared" si="512"/>
        <v/>
      </c>
    </row>
    <row r="593" spans="1:105" x14ac:dyDescent="0.25">
      <c r="A593">
        <v>590</v>
      </c>
      <c r="B593">
        <v>9100</v>
      </c>
      <c r="C593">
        <v>5</v>
      </c>
      <c r="D593">
        <v>6</v>
      </c>
      <c r="E593">
        <v>1930</v>
      </c>
      <c r="F593">
        <v>1960</v>
      </c>
      <c r="G593">
        <v>0</v>
      </c>
      <c r="H593">
        <v>742</v>
      </c>
      <c r="I593">
        <v>742</v>
      </c>
      <c r="J593">
        <v>779</v>
      </c>
      <c r="K593">
        <v>0</v>
      </c>
      <c r="L593">
        <v>935</v>
      </c>
      <c r="M593">
        <v>1</v>
      </c>
      <c r="N593">
        <v>0</v>
      </c>
      <c r="O593">
        <v>2</v>
      </c>
      <c r="P593">
        <v>4</v>
      </c>
      <c r="Q593">
        <v>0</v>
      </c>
      <c r="R593">
        <v>1</v>
      </c>
      <c r="S593">
        <v>308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1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3</v>
      </c>
      <c r="AX593">
        <v>79500</v>
      </c>
      <c r="BB593">
        <f t="shared" si="462"/>
        <v>-0.12746889586194854</v>
      </c>
      <c r="BC593">
        <f t="shared" si="463"/>
        <v>-0.79780217102585449</v>
      </c>
      <c r="BD593">
        <f t="shared" si="464"/>
        <v>0.38830869753125574</v>
      </c>
      <c r="BE593">
        <f t="shared" si="465"/>
        <v>-1.4000013153535271</v>
      </c>
      <c r="BF593">
        <f t="shared" si="466"/>
        <v>-1.2073240598012467</v>
      </c>
      <c r="BG593">
        <f t="shared" si="467"/>
        <v>-1.0132209009324593</v>
      </c>
      <c r="BH593">
        <f t="shared" si="468"/>
        <v>0.39786232777193464</v>
      </c>
      <c r="BI593">
        <f t="shared" si="469"/>
        <v>-0.75561195288917615</v>
      </c>
      <c r="BJ593">
        <f t="shared" si="470"/>
        <v>-1.0146301758717973</v>
      </c>
      <c r="BK593">
        <f t="shared" si="471"/>
        <v>-0.78942087648064874</v>
      </c>
      <c r="BL593">
        <f t="shared" si="472"/>
        <v>-1.157574935051676</v>
      </c>
      <c r="BM593">
        <f t="shared" si="473"/>
        <v>-1.0396594366417218</v>
      </c>
      <c r="BN593">
        <f t="shared" si="474"/>
        <v>-0.76924933262188744</v>
      </c>
      <c r="BO593">
        <f t="shared" si="475"/>
        <v>-1.0605414743596004</v>
      </c>
      <c r="BP593">
        <f t="shared" si="476"/>
        <v>-1.5568109266758057</v>
      </c>
      <c r="BQ593">
        <f t="shared" si="477"/>
        <v>-0.94767465068294066</v>
      </c>
      <c r="BR593">
        <f t="shared" si="478"/>
        <v>-1.0406114342934585</v>
      </c>
      <c r="BS593">
        <f t="shared" si="479"/>
        <v>-0.79451406263560576</v>
      </c>
      <c r="BT593">
        <f t="shared" si="480"/>
        <v>-0.74996294769766236</v>
      </c>
      <c r="BU593">
        <f t="shared" si="481"/>
        <v>-0.71890322722064026</v>
      </c>
      <c r="BV593">
        <f t="shared" si="482"/>
        <v>-0.35717256959863808</v>
      </c>
      <c r="BW593">
        <f t="shared" si="483"/>
        <v>-0.10325810958507768</v>
      </c>
      <c r="BX593">
        <f t="shared" si="484"/>
        <v>-4.71798068532421E-2</v>
      </c>
      <c r="BY593">
        <f t="shared" si="485"/>
        <v>-0.1059703395244459</v>
      </c>
      <c r="BZ593">
        <f t="shared" si="486"/>
        <v>5.0844175501439954</v>
      </c>
      <c r="CA593">
        <f t="shared" si="487"/>
        <v>-0.13449718289666615</v>
      </c>
      <c r="CB593">
        <f t="shared" si="488"/>
        <v>-0.31011394532950831</v>
      </c>
      <c r="CC593">
        <f t="shared" si="489"/>
        <v>-0.17748553263522798</v>
      </c>
      <c r="CD593">
        <f t="shared" si="490"/>
        <v>-0.25505410597689637</v>
      </c>
      <c r="CE593">
        <f t="shared" si="491"/>
        <v>-0.25381703953656021</v>
      </c>
      <c r="CF593">
        <f t="shared" si="492"/>
        <v>-0.15071378989543877</v>
      </c>
      <c r="CG593">
        <f t="shared" si="493"/>
        <v>-0.10861780008030536</v>
      </c>
      <c r="CH593">
        <f t="shared" si="494"/>
        <v>-0.18882099759926541</v>
      </c>
      <c r="CI593">
        <f t="shared" si="495"/>
        <v>-0.44619487448339101</v>
      </c>
      <c r="CJ593">
        <f t="shared" si="496"/>
        <v>-0.16369571079412945</v>
      </c>
      <c r="CK593">
        <f t="shared" si="497"/>
        <v>-9.7617598250793164E-2</v>
      </c>
      <c r="CL593">
        <f t="shared" si="498"/>
        <v>-0.2513290785070888</v>
      </c>
      <c r="CM593">
        <f t="shared" si="499"/>
        <v>-0.23069011945429144</v>
      </c>
      <c r="CN593">
        <f t="shared" si="500"/>
        <v>-0.28694158180777513</v>
      </c>
      <c r="CO593">
        <f t="shared" si="501"/>
        <v>-0.13662117757178671</v>
      </c>
      <c r="CP593">
        <f t="shared" si="502"/>
        <v>-0.22529952388354521</v>
      </c>
      <c r="CQ593">
        <f t="shared" si="503"/>
        <v>-0.21419160226713194</v>
      </c>
      <c r="CR593">
        <f t="shared" si="504"/>
        <v>-0.26837784803098957</v>
      </c>
      <c r="CS593">
        <f t="shared" si="505"/>
        <v>-0.12792901248503974</v>
      </c>
      <c r="CT593">
        <f t="shared" si="506"/>
        <v>-0.15262944947551418</v>
      </c>
      <c r="CU593">
        <f t="shared" si="507"/>
        <v>-9.1644382318053288E-2</v>
      </c>
      <c r="CV593">
        <f t="shared" si="508"/>
        <v>-0.57785152491952818</v>
      </c>
      <c r="CX593">
        <f t="shared" si="509"/>
        <v>-1.3120124368508834</v>
      </c>
      <c r="CY593">
        <f t="shared" si="510"/>
        <v>-1.1010531354558832</v>
      </c>
      <c r="CZ593">
        <f t="shared" si="511"/>
        <v>4.4503826845066527E-2</v>
      </c>
      <c r="DA593" t="str">
        <f t="shared" si="512"/>
        <v/>
      </c>
    </row>
    <row r="594" spans="1:105" x14ac:dyDescent="0.25">
      <c r="A594">
        <v>591</v>
      </c>
      <c r="B594">
        <v>8320</v>
      </c>
      <c r="C594">
        <v>7</v>
      </c>
      <c r="D594">
        <v>5</v>
      </c>
      <c r="E594">
        <v>2004</v>
      </c>
      <c r="F594">
        <v>2004</v>
      </c>
      <c r="G594">
        <v>490</v>
      </c>
      <c r="H594">
        <v>280</v>
      </c>
      <c r="I594">
        <v>770</v>
      </c>
      <c r="J594">
        <v>770</v>
      </c>
      <c r="K594">
        <v>812</v>
      </c>
      <c r="L594">
        <v>1582</v>
      </c>
      <c r="M594">
        <v>2</v>
      </c>
      <c r="N594">
        <v>1</v>
      </c>
      <c r="O594">
        <v>3</v>
      </c>
      <c r="P594">
        <v>6</v>
      </c>
      <c r="Q594">
        <v>0</v>
      </c>
      <c r="R594">
        <v>2</v>
      </c>
      <c r="S594">
        <v>520</v>
      </c>
      <c r="T594">
        <v>0</v>
      </c>
      <c r="U594">
        <v>45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1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4</v>
      </c>
      <c r="AX594">
        <v>185900</v>
      </c>
      <c r="BB594">
        <f t="shared" si="462"/>
        <v>-0.21399268751125514</v>
      </c>
      <c r="BC594">
        <f t="shared" si="463"/>
        <v>0.65274723083933595</v>
      </c>
      <c r="BD594">
        <f t="shared" si="464"/>
        <v>-0.51240735344330679</v>
      </c>
      <c r="BE594">
        <f t="shared" si="465"/>
        <v>1.0722596877764352</v>
      </c>
      <c r="BF594">
        <f t="shared" si="466"/>
        <v>0.92419768643724554</v>
      </c>
      <c r="BG594">
        <f t="shared" si="467"/>
        <v>0.10493556102694539</v>
      </c>
      <c r="BH594">
        <f t="shared" si="468"/>
        <v>-0.64406289250947313</v>
      </c>
      <c r="BI594">
        <f t="shared" si="469"/>
        <v>-0.68852300073120742</v>
      </c>
      <c r="BJ594">
        <f t="shared" si="470"/>
        <v>-1.0386858606456459</v>
      </c>
      <c r="BK594">
        <f t="shared" si="471"/>
        <v>1.105951733295232</v>
      </c>
      <c r="BL594">
        <f t="shared" si="472"/>
        <v>0.16198808829930722</v>
      </c>
      <c r="BM594">
        <f t="shared" si="473"/>
        <v>0.78965335510324319</v>
      </c>
      <c r="BN594">
        <f t="shared" si="474"/>
        <v>1.2088203798343946</v>
      </c>
      <c r="BO594">
        <f t="shared" si="475"/>
        <v>0.17344343439753029</v>
      </c>
      <c r="BP594">
        <f t="shared" si="476"/>
        <v>-0.29793416656059907</v>
      </c>
      <c r="BQ594">
        <f t="shared" si="477"/>
        <v>-0.94767465068294066</v>
      </c>
      <c r="BR594">
        <f t="shared" si="478"/>
        <v>0.30404081389622228</v>
      </c>
      <c r="BS594">
        <f t="shared" si="479"/>
        <v>0.21488308982523235</v>
      </c>
      <c r="BT594">
        <f t="shared" si="480"/>
        <v>-0.74996294769766236</v>
      </c>
      <c r="BU594">
        <f t="shared" si="481"/>
        <v>-2.448468346859077E-2</v>
      </c>
      <c r="BV594">
        <f t="shared" si="482"/>
        <v>-0.35717256959863808</v>
      </c>
      <c r="BW594">
        <f t="shared" si="483"/>
        <v>-0.10325810958507768</v>
      </c>
      <c r="BX594">
        <f t="shared" si="484"/>
        <v>-4.71798068532421E-2</v>
      </c>
      <c r="BY594">
        <f t="shared" si="485"/>
        <v>-0.1059703395244459</v>
      </c>
      <c r="BZ594">
        <f t="shared" si="486"/>
        <v>-0.19657009570666342</v>
      </c>
      <c r="CA594">
        <f t="shared" si="487"/>
        <v>-0.13449718289666615</v>
      </c>
      <c r="CB594">
        <f t="shared" si="488"/>
        <v>3.2228297356395741</v>
      </c>
      <c r="CC594">
        <f t="shared" si="489"/>
        <v>-0.17748553263522798</v>
      </c>
      <c r="CD594">
        <f t="shared" si="490"/>
        <v>-0.25505410597689637</v>
      </c>
      <c r="CE594">
        <f t="shared" si="491"/>
        <v>-0.25381703953656021</v>
      </c>
      <c r="CF594">
        <f t="shared" si="492"/>
        <v>-0.15071378989543877</v>
      </c>
      <c r="CG594">
        <f t="shared" si="493"/>
        <v>-0.10861780008030536</v>
      </c>
      <c r="CH594">
        <f t="shared" si="494"/>
        <v>-0.18882099759926541</v>
      </c>
      <c r="CI594">
        <f t="shared" si="495"/>
        <v>-0.44619487448339101</v>
      </c>
      <c r="CJ594">
        <f t="shared" si="496"/>
        <v>-0.16369571079412945</v>
      </c>
      <c r="CK594">
        <f t="shared" si="497"/>
        <v>-9.7617598250793164E-2</v>
      </c>
      <c r="CL594">
        <f t="shared" si="498"/>
        <v>-0.2513290785070888</v>
      </c>
      <c r="CM594">
        <f t="shared" si="499"/>
        <v>-0.23069011945429144</v>
      </c>
      <c r="CN594">
        <f t="shared" si="500"/>
        <v>-0.28694158180777513</v>
      </c>
      <c r="CO594">
        <f t="shared" si="501"/>
        <v>-0.13662117757178671</v>
      </c>
      <c r="CP594">
        <f t="shared" si="502"/>
        <v>-0.22529952388354521</v>
      </c>
      <c r="CQ594">
        <f t="shared" si="503"/>
        <v>-0.21419160226713194</v>
      </c>
      <c r="CR594">
        <f t="shared" si="504"/>
        <v>-0.26837784803098957</v>
      </c>
      <c r="CS594">
        <f t="shared" si="505"/>
        <v>-0.12792901248503974</v>
      </c>
      <c r="CT594">
        <f t="shared" si="506"/>
        <v>-0.15262944947551418</v>
      </c>
      <c r="CU594">
        <f t="shared" si="507"/>
        <v>-9.1644382318053288E-2</v>
      </c>
      <c r="CV594">
        <f t="shared" si="508"/>
        <v>0.58430796653874073</v>
      </c>
      <c r="CX594">
        <f t="shared" si="509"/>
        <v>6.5827481976547655E-2</v>
      </c>
      <c r="CY594">
        <f t="shared" si="510"/>
        <v>0.13557911444107992</v>
      </c>
      <c r="CZ594">
        <f t="shared" si="511"/>
        <v>4.8652902314671922E-3</v>
      </c>
      <c r="DA594" t="str">
        <f t="shared" si="512"/>
        <v/>
      </c>
    </row>
    <row r="595" spans="1:105" x14ac:dyDescent="0.25">
      <c r="A595">
        <v>592</v>
      </c>
      <c r="B595">
        <v>13478</v>
      </c>
      <c r="C595">
        <v>10</v>
      </c>
      <c r="D595">
        <v>5</v>
      </c>
      <c r="E595">
        <v>2008</v>
      </c>
      <c r="F595">
        <v>2008</v>
      </c>
      <c r="G595">
        <v>1338</v>
      </c>
      <c r="H595">
        <v>384</v>
      </c>
      <c r="I595">
        <v>1722</v>
      </c>
      <c r="J595">
        <v>1728</v>
      </c>
      <c r="K595">
        <v>568</v>
      </c>
      <c r="L595">
        <v>2296</v>
      </c>
      <c r="M595">
        <v>2</v>
      </c>
      <c r="N595">
        <v>1</v>
      </c>
      <c r="O595">
        <v>3</v>
      </c>
      <c r="P595">
        <v>10</v>
      </c>
      <c r="Q595">
        <v>1</v>
      </c>
      <c r="R595">
        <v>3</v>
      </c>
      <c r="S595">
        <v>842</v>
      </c>
      <c r="T595">
        <v>382</v>
      </c>
      <c r="U595">
        <v>274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1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5</v>
      </c>
      <c r="AX595">
        <v>451950</v>
      </c>
      <c r="BB595">
        <f t="shared" si="462"/>
        <v>0.3581736167542876</v>
      </c>
      <c r="BC595">
        <f t="shared" si="463"/>
        <v>2.8285713336371217</v>
      </c>
      <c r="BD595">
        <f t="shared" si="464"/>
        <v>-0.51240735344330679</v>
      </c>
      <c r="BE595">
        <f t="shared" si="465"/>
        <v>1.2058954176753522</v>
      </c>
      <c r="BF595">
        <f t="shared" si="466"/>
        <v>1.1179723906407448</v>
      </c>
      <c r="BG595">
        <f t="shared" si="467"/>
        <v>2.0400308258056703</v>
      </c>
      <c r="BH595">
        <f t="shared" si="468"/>
        <v>-0.40951695547642897</v>
      </c>
      <c r="BI595">
        <f t="shared" si="469"/>
        <v>1.592501372639729</v>
      </c>
      <c r="BJ595">
        <f t="shared" si="470"/>
        <v>1.5219081408373654</v>
      </c>
      <c r="BK595">
        <f t="shared" si="471"/>
        <v>0.53640626927390822</v>
      </c>
      <c r="BL595">
        <f t="shared" si="472"/>
        <v>1.6181982871750444</v>
      </c>
      <c r="BM595">
        <f t="shared" si="473"/>
        <v>0.78965335510324319</v>
      </c>
      <c r="BN595">
        <f t="shared" si="474"/>
        <v>1.2088203798343946</v>
      </c>
      <c r="BO595">
        <f t="shared" si="475"/>
        <v>0.17344343439753029</v>
      </c>
      <c r="BP595">
        <f t="shared" si="476"/>
        <v>2.2198193536698141</v>
      </c>
      <c r="BQ595">
        <f t="shared" si="477"/>
        <v>0.60872532306641436</v>
      </c>
      <c r="BR595">
        <f t="shared" si="478"/>
        <v>1.648693062085903</v>
      </c>
      <c r="BS595">
        <f t="shared" si="479"/>
        <v>1.7480240478082034</v>
      </c>
      <c r="BT595">
        <f t="shared" si="480"/>
        <v>2.3100204540950569</v>
      </c>
      <c r="BU595">
        <f t="shared" si="481"/>
        <v>3.5093341280696166</v>
      </c>
      <c r="BV595">
        <f t="shared" si="482"/>
        <v>-0.35717256959863808</v>
      </c>
      <c r="BW595">
        <f t="shared" si="483"/>
        <v>-0.10325810958507768</v>
      </c>
      <c r="BX595">
        <f t="shared" si="484"/>
        <v>-4.71798068532421E-2</v>
      </c>
      <c r="BY595">
        <f t="shared" si="485"/>
        <v>-0.1059703395244459</v>
      </c>
      <c r="BZ595">
        <f t="shared" si="486"/>
        <v>-0.19657009570666342</v>
      </c>
      <c r="CA595">
        <f t="shared" si="487"/>
        <v>-0.13449718289666615</v>
      </c>
      <c r="CB595">
        <f t="shared" si="488"/>
        <v>-0.31011394532950831</v>
      </c>
      <c r="CC595">
        <f t="shared" si="489"/>
        <v>-0.17748553263522798</v>
      </c>
      <c r="CD595">
        <f t="shared" si="490"/>
        <v>-0.25505410597689637</v>
      </c>
      <c r="CE595">
        <f t="shared" si="491"/>
        <v>-0.25381703953656021</v>
      </c>
      <c r="CF595">
        <f t="shared" si="492"/>
        <v>-0.15071378989543877</v>
      </c>
      <c r="CG595">
        <f t="shared" si="493"/>
        <v>-0.10861780008030536</v>
      </c>
      <c r="CH595">
        <f t="shared" si="494"/>
        <v>-0.18882099759926541</v>
      </c>
      <c r="CI595">
        <f t="shared" si="495"/>
        <v>-0.44619487448339101</v>
      </c>
      <c r="CJ595">
        <f t="shared" si="496"/>
        <v>-0.16369571079412945</v>
      </c>
      <c r="CK595">
        <f t="shared" si="497"/>
        <v>-9.7617598250793164E-2</v>
      </c>
      <c r="CL595">
        <f t="shared" si="498"/>
        <v>3.9766367281542188</v>
      </c>
      <c r="CM595">
        <f t="shared" si="499"/>
        <v>-0.23069011945429144</v>
      </c>
      <c r="CN595">
        <f t="shared" si="500"/>
        <v>-0.28694158180777513</v>
      </c>
      <c r="CO595">
        <f t="shared" si="501"/>
        <v>-0.13662117757178671</v>
      </c>
      <c r="CP595">
        <f t="shared" si="502"/>
        <v>-0.22529952388354521</v>
      </c>
      <c r="CQ595">
        <f t="shared" si="503"/>
        <v>-0.21419160226713194</v>
      </c>
      <c r="CR595">
        <f t="shared" si="504"/>
        <v>-0.26837784803098957</v>
      </c>
      <c r="CS595">
        <f t="shared" si="505"/>
        <v>-0.12792901248503974</v>
      </c>
      <c r="CT595">
        <f t="shared" si="506"/>
        <v>-0.15262944947551418</v>
      </c>
      <c r="CU595">
        <f t="shared" si="507"/>
        <v>-9.1644382318053288E-2</v>
      </c>
      <c r="CV595">
        <f t="shared" si="508"/>
        <v>1.7464674579970096</v>
      </c>
      <c r="CX595">
        <f t="shared" si="509"/>
        <v>3.5110747602099881</v>
      </c>
      <c r="CY595">
        <f t="shared" si="510"/>
        <v>2.4802318824827099</v>
      </c>
      <c r="CZ595">
        <f t="shared" si="511"/>
        <v>1.0626370385610564</v>
      </c>
      <c r="DA595" t="str">
        <f t="shared" si="512"/>
        <v/>
      </c>
    </row>
    <row r="596" spans="1:105" x14ac:dyDescent="0.25">
      <c r="A596">
        <v>593</v>
      </c>
      <c r="B596">
        <v>6600</v>
      </c>
      <c r="C596">
        <v>5</v>
      </c>
      <c r="D596">
        <v>8</v>
      </c>
      <c r="E596">
        <v>1982</v>
      </c>
      <c r="F596">
        <v>2003</v>
      </c>
      <c r="G596">
        <v>816</v>
      </c>
      <c r="H596">
        <v>0</v>
      </c>
      <c r="I596">
        <v>816</v>
      </c>
      <c r="J596">
        <v>816</v>
      </c>
      <c r="K596">
        <v>0</v>
      </c>
      <c r="L596">
        <v>816</v>
      </c>
      <c r="M596">
        <v>1</v>
      </c>
      <c r="N596">
        <v>0</v>
      </c>
      <c r="O596">
        <v>2</v>
      </c>
      <c r="P596">
        <v>4</v>
      </c>
      <c r="Q596">
        <v>0</v>
      </c>
      <c r="R596">
        <v>2</v>
      </c>
      <c r="S596">
        <v>816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1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3</v>
      </c>
      <c r="AX596">
        <v>138000</v>
      </c>
      <c r="BB596">
        <f t="shared" si="462"/>
        <v>-0.40478874089177735</v>
      </c>
      <c r="BC596">
        <f t="shared" si="463"/>
        <v>-0.79780217102585449</v>
      </c>
      <c r="BD596">
        <f t="shared" si="464"/>
        <v>2.1897407994803806</v>
      </c>
      <c r="BE596">
        <f t="shared" si="465"/>
        <v>0.33726317333239242</v>
      </c>
      <c r="BF596">
        <f t="shared" si="466"/>
        <v>0.87575401038637068</v>
      </c>
      <c r="BG596">
        <f t="shared" si="467"/>
        <v>0.84885190102442687</v>
      </c>
      <c r="BH596">
        <f t="shared" si="468"/>
        <v>-1.2755327229830535</v>
      </c>
      <c r="BI596">
        <f t="shared" si="469"/>
        <v>-0.57830543647168742</v>
      </c>
      <c r="BJ596">
        <f t="shared" si="470"/>
        <v>-0.9157345829126412</v>
      </c>
      <c r="BK596">
        <f t="shared" si="471"/>
        <v>-0.78942087648064874</v>
      </c>
      <c r="BL596">
        <f t="shared" si="472"/>
        <v>-1.4002766348642988</v>
      </c>
      <c r="BM596">
        <f t="shared" si="473"/>
        <v>-1.0396594366417218</v>
      </c>
      <c r="BN596">
        <f t="shared" si="474"/>
        <v>-0.76924933262188744</v>
      </c>
      <c r="BO596">
        <f t="shared" si="475"/>
        <v>-1.0605414743596004</v>
      </c>
      <c r="BP596">
        <f t="shared" si="476"/>
        <v>-1.5568109266758057</v>
      </c>
      <c r="BQ596">
        <f t="shared" si="477"/>
        <v>-0.94767465068294066</v>
      </c>
      <c r="BR596">
        <f t="shared" si="478"/>
        <v>0.30404081389622228</v>
      </c>
      <c r="BS596">
        <f t="shared" si="479"/>
        <v>1.6242300574120629</v>
      </c>
      <c r="BT596">
        <f t="shared" si="480"/>
        <v>-0.74996294769766236</v>
      </c>
      <c r="BU596">
        <f t="shared" si="481"/>
        <v>-0.71890322722064026</v>
      </c>
      <c r="BV596">
        <f t="shared" si="482"/>
        <v>-0.35717256959863808</v>
      </c>
      <c r="BW596">
        <f t="shared" si="483"/>
        <v>-0.10325810958507768</v>
      </c>
      <c r="BX596">
        <f t="shared" si="484"/>
        <v>-4.71798068532421E-2</v>
      </c>
      <c r="BY596">
        <f t="shared" si="485"/>
        <v>-0.1059703395244459</v>
      </c>
      <c r="BZ596">
        <f t="shared" si="486"/>
        <v>-0.19657009570666342</v>
      </c>
      <c r="CA596">
        <f t="shared" si="487"/>
        <v>-0.13449718289666615</v>
      </c>
      <c r="CB596">
        <f t="shared" si="488"/>
        <v>-0.31011394532950831</v>
      </c>
      <c r="CC596">
        <f t="shared" si="489"/>
        <v>-0.17748553263522798</v>
      </c>
      <c r="CD596">
        <f t="shared" si="490"/>
        <v>-0.25505410597689637</v>
      </c>
      <c r="CE596">
        <f t="shared" si="491"/>
        <v>-0.25381703953656021</v>
      </c>
      <c r="CF596">
        <f t="shared" si="492"/>
        <v>-0.15071378989543877</v>
      </c>
      <c r="CG596">
        <f t="shared" si="493"/>
        <v>-0.10861780008030536</v>
      </c>
      <c r="CH596">
        <f t="shared" si="494"/>
        <v>5.293078932701988</v>
      </c>
      <c r="CI596">
        <f t="shared" si="495"/>
        <v>-0.44619487448339101</v>
      </c>
      <c r="CJ596">
        <f t="shared" si="496"/>
        <v>-0.16369571079412945</v>
      </c>
      <c r="CK596">
        <f t="shared" si="497"/>
        <v>-9.7617598250793164E-2</v>
      </c>
      <c r="CL596">
        <f t="shared" si="498"/>
        <v>-0.2513290785070888</v>
      </c>
      <c r="CM596">
        <f t="shared" si="499"/>
        <v>-0.23069011945429144</v>
      </c>
      <c r="CN596">
        <f t="shared" si="500"/>
        <v>-0.28694158180777513</v>
      </c>
      <c r="CO596">
        <f t="shared" si="501"/>
        <v>-0.13662117757178671</v>
      </c>
      <c r="CP596">
        <f t="shared" si="502"/>
        <v>-0.22529952388354521</v>
      </c>
      <c r="CQ596">
        <f t="shared" si="503"/>
        <v>-0.21419160226713194</v>
      </c>
      <c r="CR596">
        <f t="shared" si="504"/>
        <v>-0.26837784803098957</v>
      </c>
      <c r="CS596">
        <f t="shared" si="505"/>
        <v>-0.12792901248503974</v>
      </c>
      <c r="CT596">
        <f t="shared" si="506"/>
        <v>-0.15262944947551418</v>
      </c>
      <c r="CU596">
        <f t="shared" si="507"/>
        <v>-9.1644382318053288E-2</v>
      </c>
      <c r="CV596">
        <f t="shared" si="508"/>
        <v>-0.57785152491952818</v>
      </c>
      <c r="CX596">
        <f t="shared" si="509"/>
        <v>-0.55445947396174133</v>
      </c>
      <c r="CY596">
        <f t="shared" si="510"/>
        <v>-0.52378803626849202</v>
      </c>
      <c r="CZ596">
        <f t="shared" si="511"/>
        <v>9.4073709017087487E-4</v>
      </c>
      <c r="DA596" t="str">
        <f t="shared" si="512"/>
        <v/>
      </c>
    </row>
    <row r="597" spans="1:105" x14ac:dyDescent="0.25">
      <c r="A597">
        <v>594</v>
      </c>
      <c r="B597">
        <v>4435</v>
      </c>
      <c r="C597">
        <v>6</v>
      </c>
      <c r="D597">
        <v>5</v>
      </c>
      <c r="E597">
        <v>2003</v>
      </c>
      <c r="F597">
        <v>2003</v>
      </c>
      <c r="G597">
        <v>685</v>
      </c>
      <c r="H597">
        <v>163</v>
      </c>
      <c r="I597">
        <v>848</v>
      </c>
      <c r="J597">
        <v>848</v>
      </c>
      <c r="K597">
        <v>0</v>
      </c>
      <c r="L597">
        <v>848</v>
      </c>
      <c r="M597">
        <v>1</v>
      </c>
      <c r="N597">
        <v>0</v>
      </c>
      <c r="O597">
        <v>1</v>
      </c>
      <c r="P597">
        <v>4</v>
      </c>
      <c r="Q597">
        <v>0</v>
      </c>
      <c r="R597">
        <v>2</v>
      </c>
      <c r="S597">
        <v>420</v>
      </c>
      <c r="T597">
        <v>14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1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4</v>
      </c>
      <c r="AX597">
        <v>140000</v>
      </c>
      <c r="BB597">
        <f t="shared" si="462"/>
        <v>-0.64494772668760902</v>
      </c>
      <c r="BC597">
        <f t="shared" si="463"/>
        <v>-7.2527470093259272E-2</v>
      </c>
      <c r="BD597">
        <f t="shared" si="464"/>
        <v>-0.51240735344330679</v>
      </c>
      <c r="BE597">
        <f t="shared" si="465"/>
        <v>1.0388507553017061</v>
      </c>
      <c r="BF597">
        <f t="shared" si="466"/>
        <v>0.87575401038637068</v>
      </c>
      <c r="BG597">
        <f t="shared" si="467"/>
        <v>0.54991619384752477</v>
      </c>
      <c r="BH597">
        <f t="shared" si="468"/>
        <v>-0.90792707167164788</v>
      </c>
      <c r="BI597">
        <f t="shared" si="469"/>
        <v>-0.50163234829115178</v>
      </c>
      <c r="BJ597">
        <f t="shared" si="470"/>
        <v>-0.83020325927229011</v>
      </c>
      <c r="BK597">
        <f t="shared" si="471"/>
        <v>-0.78942087648064874</v>
      </c>
      <c r="BL597">
        <f t="shared" si="472"/>
        <v>-1.3350123122256103</v>
      </c>
      <c r="BM597">
        <f t="shared" si="473"/>
        <v>-1.0396594366417218</v>
      </c>
      <c r="BN597">
        <f t="shared" si="474"/>
        <v>-0.76924933262188744</v>
      </c>
      <c r="BO597">
        <f t="shared" si="475"/>
        <v>-2.2945263831167311</v>
      </c>
      <c r="BP597">
        <f t="shared" si="476"/>
        <v>-1.5568109266758057</v>
      </c>
      <c r="BQ597">
        <f t="shared" si="477"/>
        <v>-0.94767465068294066</v>
      </c>
      <c r="BR597">
        <f t="shared" si="478"/>
        <v>0.30404081389622228</v>
      </c>
      <c r="BS597">
        <f t="shared" si="479"/>
        <v>-0.26124764246761578</v>
      </c>
      <c r="BT597">
        <f t="shared" si="480"/>
        <v>0.37149693777610909</v>
      </c>
      <c r="BU597">
        <f t="shared" si="481"/>
        <v>-0.71890322722064026</v>
      </c>
      <c r="BV597">
        <f t="shared" si="482"/>
        <v>-0.35717256959863808</v>
      </c>
      <c r="BW597">
        <f t="shared" si="483"/>
        <v>-0.10325810958507768</v>
      </c>
      <c r="BX597">
        <f t="shared" si="484"/>
        <v>-4.71798068532421E-2</v>
      </c>
      <c r="BY597">
        <f t="shared" si="485"/>
        <v>-0.1059703395244459</v>
      </c>
      <c r="BZ597">
        <f t="shared" si="486"/>
        <v>-0.19657009570666342</v>
      </c>
      <c r="CA597">
        <f t="shared" si="487"/>
        <v>-0.13449718289666615</v>
      </c>
      <c r="CB597">
        <f t="shared" si="488"/>
        <v>3.2228297356395741</v>
      </c>
      <c r="CC597">
        <f t="shared" si="489"/>
        <v>-0.17748553263522798</v>
      </c>
      <c r="CD597">
        <f t="shared" si="490"/>
        <v>-0.25505410597689637</v>
      </c>
      <c r="CE597">
        <f t="shared" si="491"/>
        <v>-0.25381703953656021</v>
      </c>
      <c r="CF597">
        <f t="shared" si="492"/>
        <v>-0.15071378989543877</v>
      </c>
      <c r="CG597">
        <f t="shared" si="493"/>
        <v>-0.10861780008030536</v>
      </c>
      <c r="CH597">
        <f t="shared" si="494"/>
        <v>-0.18882099759926541</v>
      </c>
      <c r="CI597">
        <f t="shared" si="495"/>
        <v>-0.44619487448339101</v>
      </c>
      <c r="CJ597">
        <f t="shared" si="496"/>
        <v>-0.16369571079412945</v>
      </c>
      <c r="CK597">
        <f t="shared" si="497"/>
        <v>-9.7617598250793164E-2</v>
      </c>
      <c r="CL597">
        <f t="shared" si="498"/>
        <v>-0.2513290785070888</v>
      </c>
      <c r="CM597">
        <f t="shared" si="499"/>
        <v>-0.23069011945429144</v>
      </c>
      <c r="CN597">
        <f t="shared" si="500"/>
        <v>-0.28694158180777513</v>
      </c>
      <c r="CO597">
        <f t="shared" si="501"/>
        <v>-0.13662117757178671</v>
      </c>
      <c r="CP597">
        <f t="shared" si="502"/>
        <v>-0.22529952388354521</v>
      </c>
      <c r="CQ597">
        <f t="shared" si="503"/>
        <v>-0.21419160226713194</v>
      </c>
      <c r="CR597">
        <f t="shared" si="504"/>
        <v>-0.26837784803098957</v>
      </c>
      <c r="CS597">
        <f t="shared" si="505"/>
        <v>-0.12792901248503974</v>
      </c>
      <c r="CT597">
        <f t="shared" si="506"/>
        <v>-0.15262944947551418</v>
      </c>
      <c r="CU597">
        <f t="shared" si="507"/>
        <v>-9.1644382318053288E-2</v>
      </c>
      <c r="CV597">
        <f t="shared" si="508"/>
        <v>0.58430796653874073</v>
      </c>
      <c r="CX597">
        <f t="shared" si="509"/>
        <v>-0.52856022736724073</v>
      </c>
      <c r="CY597">
        <f t="shared" si="510"/>
        <v>-0.38395201672016682</v>
      </c>
      <c r="CZ597">
        <f t="shared" si="511"/>
        <v>2.09115345865485E-2</v>
      </c>
      <c r="DA597" t="str">
        <f t="shared" si="512"/>
        <v/>
      </c>
    </row>
    <row r="598" spans="1:105" x14ac:dyDescent="0.25">
      <c r="A598">
        <v>595</v>
      </c>
      <c r="B598">
        <v>7990</v>
      </c>
      <c r="C598">
        <v>5</v>
      </c>
      <c r="D598">
        <v>6</v>
      </c>
      <c r="E598">
        <v>1975</v>
      </c>
      <c r="F598">
        <v>1975</v>
      </c>
      <c r="G598">
        <v>0</v>
      </c>
      <c r="H598">
        <v>924</v>
      </c>
      <c r="I598">
        <v>924</v>
      </c>
      <c r="J598">
        <v>924</v>
      </c>
      <c r="K598">
        <v>0</v>
      </c>
      <c r="L598">
        <v>924</v>
      </c>
      <c r="M598">
        <v>1</v>
      </c>
      <c r="N598">
        <v>0</v>
      </c>
      <c r="O598">
        <v>3</v>
      </c>
      <c r="P598">
        <v>5</v>
      </c>
      <c r="Q598">
        <v>0</v>
      </c>
      <c r="R598">
        <v>1</v>
      </c>
      <c r="S598">
        <v>28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1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4</v>
      </c>
      <c r="AX598">
        <v>110000</v>
      </c>
      <c r="BB598">
        <f t="shared" si="462"/>
        <v>-0.25059890705519255</v>
      </c>
      <c r="BC598">
        <f t="shared" si="463"/>
        <v>-0.79780217102585449</v>
      </c>
      <c r="BD598">
        <f t="shared" si="464"/>
        <v>0.38830869753125574</v>
      </c>
      <c r="BE598">
        <f t="shared" si="465"/>
        <v>0.10340064600928786</v>
      </c>
      <c r="BF598">
        <f t="shared" si="466"/>
        <v>-0.48066891903812442</v>
      </c>
      <c r="BG598">
        <f t="shared" si="467"/>
        <v>-1.0132209009324593</v>
      </c>
      <c r="BH598">
        <f t="shared" si="468"/>
        <v>0.8083177175797619</v>
      </c>
      <c r="BI598">
        <f t="shared" si="469"/>
        <v>-0.31953376386237953</v>
      </c>
      <c r="BJ598">
        <f t="shared" si="470"/>
        <v>-0.62706636562645623</v>
      </c>
      <c r="BK598">
        <f t="shared" si="471"/>
        <v>-0.78942087648064874</v>
      </c>
      <c r="BL598">
        <f t="shared" si="472"/>
        <v>-1.180009545958725</v>
      </c>
      <c r="BM598">
        <f t="shared" si="473"/>
        <v>-1.0396594366417218</v>
      </c>
      <c r="BN598">
        <f t="shared" si="474"/>
        <v>-0.76924933262188744</v>
      </c>
      <c r="BO598">
        <f t="shared" si="475"/>
        <v>0.17344343439753029</v>
      </c>
      <c r="BP598">
        <f t="shared" si="476"/>
        <v>-0.92737254661820245</v>
      </c>
      <c r="BQ598">
        <f t="shared" si="477"/>
        <v>-0.94767465068294066</v>
      </c>
      <c r="BR598">
        <f t="shared" si="478"/>
        <v>-1.0406114342934585</v>
      </c>
      <c r="BS598">
        <f t="shared" si="479"/>
        <v>-0.92783066767760314</v>
      </c>
      <c r="BT598">
        <f t="shared" si="480"/>
        <v>-0.74996294769766236</v>
      </c>
      <c r="BU598">
        <f t="shared" si="481"/>
        <v>-0.71890322722064026</v>
      </c>
      <c r="BV598">
        <f t="shared" si="482"/>
        <v>-0.35717256959863808</v>
      </c>
      <c r="BW598">
        <f t="shared" si="483"/>
        <v>-0.10325810958507768</v>
      </c>
      <c r="BX598">
        <f t="shared" si="484"/>
        <v>-4.71798068532421E-2</v>
      </c>
      <c r="BY598">
        <f t="shared" si="485"/>
        <v>-0.1059703395244459</v>
      </c>
      <c r="BZ598">
        <f t="shared" si="486"/>
        <v>-0.19657009570666342</v>
      </c>
      <c r="CA598">
        <f t="shared" si="487"/>
        <v>-0.13449718289666615</v>
      </c>
      <c r="CB598">
        <f t="shared" si="488"/>
        <v>3.2228297356395741</v>
      </c>
      <c r="CC598">
        <f t="shared" si="489"/>
        <v>-0.17748553263522798</v>
      </c>
      <c r="CD598">
        <f t="shared" si="490"/>
        <v>-0.25505410597689637</v>
      </c>
      <c r="CE598">
        <f t="shared" si="491"/>
        <v>-0.25381703953656021</v>
      </c>
      <c r="CF598">
        <f t="shared" si="492"/>
        <v>-0.15071378989543877</v>
      </c>
      <c r="CG598">
        <f t="shared" si="493"/>
        <v>-0.10861780008030536</v>
      </c>
      <c r="CH598">
        <f t="shared" si="494"/>
        <v>-0.18882099759926541</v>
      </c>
      <c r="CI598">
        <f t="shared" si="495"/>
        <v>-0.44619487448339101</v>
      </c>
      <c r="CJ598">
        <f t="shared" si="496"/>
        <v>-0.16369571079412945</v>
      </c>
      <c r="CK598">
        <f t="shared" si="497"/>
        <v>-9.7617598250793164E-2</v>
      </c>
      <c r="CL598">
        <f t="shared" si="498"/>
        <v>-0.2513290785070888</v>
      </c>
      <c r="CM598">
        <f t="shared" si="499"/>
        <v>-0.23069011945429144</v>
      </c>
      <c r="CN598">
        <f t="shared" si="500"/>
        <v>-0.28694158180777513</v>
      </c>
      <c r="CO598">
        <f t="shared" si="501"/>
        <v>-0.13662117757178671</v>
      </c>
      <c r="CP598">
        <f t="shared" si="502"/>
        <v>-0.22529952388354521</v>
      </c>
      <c r="CQ598">
        <f t="shared" si="503"/>
        <v>-0.21419160226713194</v>
      </c>
      <c r="CR598">
        <f t="shared" si="504"/>
        <v>-0.26837784803098957</v>
      </c>
      <c r="CS598">
        <f t="shared" si="505"/>
        <v>-0.12792901248503974</v>
      </c>
      <c r="CT598">
        <f t="shared" si="506"/>
        <v>-0.15262944947551418</v>
      </c>
      <c r="CU598">
        <f t="shared" si="507"/>
        <v>-9.1644382318053288E-2</v>
      </c>
      <c r="CV598">
        <f t="shared" si="508"/>
        <v>0.58430796653874073</v>
      </c>
      <c r="CX598">
        <f t="shared" si="509"/>
        <v>-0.91704892628474954</v>
      </c>
      <c r="CY598">
        <f t="shared" si="510"/>
        <v>-0.84472578461283065</v>
      </c>
      <c r="CZ598">
        <f t="shared" si="511"/>
        <v>5.2306368212964504E-3</v>
      </c>
      <c r="DA598" t="str">
        <f t="shared" si="512"/>
        <v/>
      </c>
    </row>
    <row r="599" spans="1:105" x14ac:dyDescent="0.25">
      <c r="A599">
        <v>596</v>
      </c>
      <c r="B599">
        <v>11302</v>
      </c>
      <c r="C599">
        <v>8</v>
      </c>
      <c r="D599">
        <v>5</v>
      </c>
      <c r="E599">
        <v>2005</v>
      </c>
      <c r="F599">
        <v>2006</v>
      </c>
      <c r="G599">
        <v>1422</v>
      </c>
      <c r="H599">
        <v>392</v>
      </c>
      <c r="I599">
        <v>1814</v>
      </c>
      <c r="J599">
        <v>1826</v>
      </c>
      <c r="K599">
        <v>0</v>
      </c>
      <c r="L599">
        <v>1826</v>
      </c>
      <c r="M599">
        <v>2</v>
      </c>
      <c r="N599">
        <v>0</v>
      </c>
      <c r="O599">
        <v>3</v>
      </c>
      <c r="P599">
        <v>7</v>
      </c>
      <c r="Q599">
        <v>1</v>
      </c>
      <c r="R599">
        <v>3</v>
      </c>
      <c r="S599">
        <v>758</v>
      </c>
      <c r="T599">
        <v>180</v>
      </c>
      <c r="U599">
        <v>75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1</v>
      </c>
      <c r="AT599">
        <v>0</v>
      </c>
      <c r="AU599">
        <v>0</v>
      </c>
      <c r="AV599">
        <v>4</v>
      </c>
      <c r="AX599">
        <v>319000</v>
      </c>
      <c r="BB599">
        <f t="shared" si="462"/>
        <v>0.11679442364032465</v>
      </c>
      <c r="BC599">
        <f t="shared" si="463"/>
        <v>1.3780219317719313</v>
      </c>
      <c r="BD599">
        <f t="shared" si="464"/>
        <v>-0.51240735344330679</v>
      </c>
      <c r="BE599">
        <f t="shared" si="465"/>
        <v>1.1056686202511645</v>
      </c>
      <c r="BF599">
        <f t="shared" si="466"/>
        <v>1.0210850385389951</v>
      </c>
      <c r="BG599">
        <f t="shared" si="467"/>
        <v>2.2317147907129966</v>
      </c>
      <c r="BH599">
        <f t="shared" si="468"/>
        <v>-0.39147496032004098</v>
      </c>
      <c r="BI599">
        <f t="shared" si="469"/>
        <v>1.812936501158769</v>
      </c>
      <c r="BJ599">
        <f t="shared" si="470"/>
        <v>1.7838478194859406</v>
      </c>
      <c r="BK599">
        <f t="shared" si="471"/>
        <v>-0.78942087648064874</v>
      </c>
      <c r="BL599">
        <f t="shared" si="472"/>
        <v>0.65962854841930707</v>
      </c>
      <c r="BM599">
        <f t="shared" si="473"/>
        <v>0.78965335510324319</v>
      </c>
      <c r="BN599">
        <f t="shared" si="474"/>
        <v>-0.76924933262188744</v>
      </c>
      <c r="BO599">
        <f t="shared" si="475"/>
        <v>0.17344343439753029</v>
      </c>
      <c r="BP599">
        <f t="shared" si="476"/>
        <v>0.33150421349700426</v>
      </c>
      <c r="BQ599">
        <f t="shared" si="477"/>
        <v>0.60872532306641436</v>
      </c>
      <c r="BR599">
        <f t="shared" si="478"/>
        <v>1.648693062085903</v>
      </c>
      <c r="BS599">
        <f t="shared" si="479"/>
        <v>1.3480742326822108</v>
      </c>
      <c r="BT599">
        <f t="shared" si="480"/>
        <v>0.69191404791147237</v>
      </c>
      <c r="BU599">
        <f t="shared" si="481"/>
        <v>0.4384610123661089</v>
      </c>
      <c r="BV599">
        <f t="shared" si="482"/>
        <v>-0.35717256959863808</v>
      </c>
      <c r="BW599">
        <f t="shared" si="483"/>
        <v>-0.10325810958507768</v>
      </c>
      <c r="BX599">
        <f t="shared" si="484"/>
        <v>-4.71798068532421E-2</v>
      </c>
      <c r="BY599">
        <f t="shared" si="485"/>
        <v>-0.1059703395244459</v>
      </c>
      <c r="BZ599">
        <f t="shared" si="486"/>
        <v>-0.19657009570666342</v>
      </c>
      <c r="CA599">
        <f t="shared" si="487"/>
        <v>-0.13449718289666615</v>
      </c>
      <c r="CB599">
        <f t="shared" si="488"/>
        <v>-0.31011394532950831</v>
      </c>
      <c r="CC599">
        <f t="shared" si="489"/>
        <v>-0.17748553263522798</v>
      </c>
      <c r="CD599">
        <f t="shared" si="490"/>
        <v>-0.25505410597689637</v>
      </c>
      <c r="CE599">
        <f t="shared" si="491"/>
        <v>-0.25381703953656021</v>
      </c>
      <c r="CF599">
        <f t="shared" si="492"/>
        <v>-0.15071378989543877</v>
      </c>
      <c r="CG599">
        <f t="shared" si="493"/>
        <v>-0.10861780008030536</v>
      </c>
      <c r="CH599">
        <f t="shared" si="494"/>
        <v>-0.18882099759926541</v>
      </c>
      <c r="CI599">
        <f t="shared" si="495"/>
        <v>-0.44619487448339101</v>
      </c>
      <c r="CJ599">
        <f t="shared" si="496"/>
        <v>-0.16369571079412945</v>
      </c>
      <c r="CK599">
        <f t="shared" si="497"/>
        <v>-9.7617598250793164E-2</v>
      </c>
      <c r="CL599">
        <f t="shared" si="498"/>
        <v>-0.2513290785070888</v>
      </c>
      <c r="CM599">
        <f t="shared" si="499"/>
        <v>-0.23069011945429144</v>
      </c>
      <c r="CN599">
        <f t="shared" si="500"/>
        <v>-0.28694158180777513</v>
      </c>
      <c r="CO599">
        <f t="shared" si="501"/>
        <v>-0.13662117757178671</v>
      </c>
      <c r="CP599">
        <f t="shared" si="502"/>
        <v>-0.22529952388354521</v>
      </c>
      <c r="CQ599">
        <f t="shared" si="503"/>
        <v>-0.21419160226713194</v>
      </c>
      <c r="CR599">
        <f t="shared" si="504"/>
        <v>-0.26837784803098957</v>
      </c>
      <c r="CS599">
        <f t="shared" si="505"/>
        <v>7.8124924521036334</v>
      </c>
      <c r="CT599">
        <f t="shared" si="506"/>
        <v>-0.15262944947551418</v>
      </c>
      <c r="CU599">
        <f t="shared" si="507"/>
        <v>-9.1644382318053288E-2</v>
      </c>
      <c r="CV599">
        <f t="shared" si="508"/>
        <v>0.58430796653874073</v>
      </c>
      <c r="CX599">
        <f t="shared" si="509"/>
        <v>1.7894223428405616</v>
      </c>
      <c r="CY599">
        <f t="shared" si="510"/>
        <v>1.672043445203697</v>
      </c>
      <c r="CZ599">
        <f t="shared" si="511"/>
        <v>1.3777805610445538E-2</v>
      </c>
      <c r="DA599" t="str">
        <f t="shared" si="512"/>
        <v/>
      </c>
    </row>
    <row r="600" spans="1:105" x14ac:dyDescent="0.25">
      <c r="A600">
        <v>597</v>
      </c>
      <c r="B600">
        <v>3600</v>
      </c>
      <c r="C600">
        <v>6</v>
      </c>
      <c r="D600">
        <v>7</v>
      </c>
      <c r="E600">
        <v>1910</v>
      </c>
      <c r="F600">
        <v>1993</v>
      </c>
      <c r="G600">
        <v>0</v>
      </c>
      <c r="H600">
        <v>684</v>
      </c>
      <c r="I600">
        <v>684</v>
      </c>
      <c r="J600">
        <v>684</v>
      </c>
      <c r="K600">
        <v>684</v>
      </c>
      <c r="L600">
        <v>1368</v>
      </c>
      <c r="M600">
        <v>1</v>
      </c>
      <c r="N600">
        <v>0</v>
      </c>
      <c r="O600">
        <v>3</v>
      </c>
      <c r="P600">
        <v>7</v>
      </c>
      <c r="Q600">
        <v>0</v>
      </c>
      <c r="R600">
        <v>1</v>
      </c>
      <c r="S600">
        <v>216</v>
      </c>
      <c r="T600">
        <v>0</v>
      </c>
      <c r="U600">
        <v>158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1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3</v>
      </c>
      <c r="AX600">
        <v>114504</v>
      </c>
      <c r="BB600">
        <f t="shared" si="462"/>
        <v>-0.7375725549275719</v>
      </c>
      <c r="BC600">
        <f t="shared" si="463"/>
        <v>-7.2527470093259272E-2</v>
      </c>
      <c r="BD600">
        <f t="shared" si="464"/>
        <v>1.2890247485058182</v>
      </c>
      <c r="BE600">
        <f t="shared" si="465"/>
        <v>-2.0681799648481114</v>
      </c>
      <c r="BF600">
        <f t="shared" si="466"/>
        <v>0.39131724987762245</v>
      </c>
      <c r="BG600">
        <f t="shared" si="467"/>
        <v>-1.0132209009324593</v>
      </c>
      <c r="BH600">
        <f t="shared" si="468"/>
        <v>0.2670578628881215</v>
      </c>
      <c r="BI600">
        <f t="shared" si="469"/>
        <v>-0.89458192521639712</v>
      </c>
      <c r="BJ600">
        <f t="shared" si="470"/>
        <v>-1.2685512929290896</v>
      </c>
      <c r="BK600">
        <f t="shared" si="471"/>
        <v>0.80717378495617698</v>
      </c>
      <c r="BL600">
        <f t="shared" si="472"/>
        <v>-0.27446706934692211</v>
      </c>
      <c r="BM600">
        <f t="shared" si="473"/>
        <v>-1.0396594366417218</v>
      </c>
      <c r="BN600">
        <f t="shared" si="474"/>
        <v>-0.76924933262188744</v>
      </c>
      <c r="BO600">
        <f t="shared" si="475"/>
        <v>0.17344343439753029</v>
      </c>
      <c r="BP600">
        <f t="shared" si="476"/>
        <v>0.33150421349700426</v>
      </c>
      <c r="BQ600">
        <f t="shared" si="477"/>
        <v>-0.94767465068294066</v>
      </c>
      <c r="BR600">
        <f t="shared" si="478"/>
        <v>-1.0406114342934585</v>
      </c>
      <c r="BS600">
        <f t="shared" si="479"/>
        <v>-1.232554336345026</v>
      </c>
      <c r="BT600">
        <f t="shared" si="480"/>
        <v>-0.74996294769766236</v>
      </c>
      <c r="BU600">
        <f t="shared" si="481"/>
        <v>1.7192774375087778</v>
      </c>
      <c r="BV600">
        <f t="shared" si="482"/>
        <v>-0.35717256959863808</v>
      </c>
      <c r="BW600">
        <f t="shared" si="483"/>
        <v>-0.10325810958507768</v>
      </c>
      <c r="BX600">
        <f t="shared" si="484"/>
        <v>-4.71798068532421E-2</v>
      </c>
      <c r="BY600">
        <f t="shared" si="485"/>
        <v>-0.1059703395244459</v>
      </c>
      <c r="BZ600">
        <f t="shared" si="486"/>
        <v>-0.19657009570666342</v>
      </c>
      <c r="CA600">
        <f t="shared" si="487"/>
        <v>-0.13449718289666615</v>
      </c>
      <c r="CB600">
        <f t="shared" si="488"/>
        <v>-0.31011394532950831</v>
      </c>
      <c r="CC600">
        <f t="shared" si="489"/>
        <v>-0.17748553263522798</v>
      </c>
      <c r="CD600">
        <f t="shared" si="490"/>
        <v>-0.25505410597689637</v>
      </c>
      <c r="CE600">
        <f t="shared" si="491"/>
        <v>-0.25381703953656021</v>
      </c>
      <c r="CF600">
        <f t="shared" si="492"/>
        <v>-0.15071378989543877</v>
      </c>
      <c r="CG600">
        <f t="shared" si="493"/>
        <v>-0.10861780008030536</v>
      </c>
      <c r="CH600">
        <f t="shared" si="494"/>
        <v>-0.18882099759926541</v>
      </c>
      <c r="CI600">
        <f t="shared" si="495"/>
        <v>-0.44619487448339101</v>
      </c>
      <c r="CJ600">
        <f t="shared" si="496"/>
        <v>-0.16369571079412945</v>
      </c>
      <c r="CK600">
        <f t="shared" si="497"/>
        <v>-9.7617598250793164E-2</v>
      </c>
      <c r="CL600">
        <f t="shared" si="498"/>
        <v>-0.2513290785070888</v>
      </c>
      <c r="CM600">
        <f t="shared" si="499"/>
        <v>-0.23069011945429144</v>
      </c>
      <c r="CN600">
        <f t="shared" si="500"/>
        <v>3.4830937996082483</v>
      </c>
      <c r="CO600">
        <f t="shared" si="501"/>
        <v>-0.13662117757178671</v>
      </c>
      <c r="CP600">
        <f t="shared" si="502"/>
        <v>-0.22529952388354521</v>
      </c>
      <c r="CQ600">
        <f t="shared" si="503"/>
        <v>-0.21419160226713194</v>
      </c>
      <c r="CR600">
        <f t="shared" si="504"/>
        <v>-0.26837784803098957</v>
      </c>
      <c r="CS600">
        <f t="shared" si="505"/>
        <v>-0.12792901248503974</v>
      </c>
      <c r="CT600">
        <f t="shared" si="506"/>
        <v>-0.15262944947551418</v>
      </c>
      <c r="CU600">
        <f t="shared" si="507"/>
        <v>-9.1644382318053288E-2</v>
      </c>
      <c r="CV600">
        <f t="shared" si="508"/>
        <v>-0.57785152491952818</v>
      </c>
      <c r="CX600">
        <f t="shared" si="509"/>
        <v>-0.85872382295393423</v>
      </c>
      <c r="CY600">
        <f t="shared" si="510"/>
        <v>-0.74698854340970133</v>
      </c>
      <c r="CZ600">
        <f t="shared" si="511"/>
        <v>1.2484772694827872E-2</v>
      </c>
      <c r="DA600" t="str">
        <f t="shared" si="512"/>
        <v/>
      </c>
    </row>
    <row r="601" spans="1:105" x14ac:dyDescent="0.25">
      <c r="A601">
        <v>598</v>
      </c>
      <c r="B601">
        <v>3922</v>
      </c>
      <c r="C601">
        <v>7</v>
      </c>
      <c r="D601">
        <v>5</v>
      </c>
      <c r="E601">
        <v>2006</v>
      </c>
      <c r="F601">
        <v>2007</v>
      </c>
      <c r="G601">
        <v>0</v>
      </c>
      <c r="H601">
        <v>1258</v>
      </c>
      <c r="I601">
        <v>1258</v>
      </c>
      <c r="J601">
        <v>1402</v>
      </c>
      <c r="K601">
        <v>0</v>
      </c>
      <c r="L601">
        <v>1402</v>
      </c>
      <c r="M601">
        <v>0</v>
      </c>
      <c r="N601">
        <v>2</v>
      </c>
      <c r="O601">
        <v>2</v>
      </c>
      <c r="P601">
        <v>7</v>
      </c>
      <c r="Q601">
        <v>1</v>
      </c>
      <c r="R601">
        <v>3</v>
      </c>
      <c r="S601">
        <v>648</v>
      </c>
      <c r="T601">
        <v>120</v>
      </c>
      <c r="U601">
        <v>16</v>
      </c>
      <c r="V601">
        <v>0</v>
      </c>
      <c r="W601">
        <v>1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5</v>
      </c>
      <c r="AX601">
        <v>194201</v>
      </c>
      <c r="BB601">
        <f t="shared" si="462"/>
        <v>-0.70185375888772994</v>
      </c>
      <c r="BC601">
        <f t="shared" si="463"/>
        <v>0.65274723083933595</v>
      </c>
      <c r="BD601">
        <f t="shared" si="464"/>
        <v>-0.51240735344330679</v>
      </c>
      <c r="BE601">
        <f t="shared" si="465"/>
        <v>1.1390775527258938</v>
      </c>
      <c r="BF601">
        <f t="shared" si="466"/>
        <v>1.06952871458987</v>
      </c>
      <c r="BG601">
        <f t="shared" si="467"/>
        <v>-1.0132209009324593</v>
      </c>
      <c r="BH601">
        <f t="shared" si="468"/>
        <v>1.5615710153589615</v>
      </c>
      <c r="BI601">
        <f t="shared" si="469"/>
        <v>0.48074159402196159</v>
      </c>
      <c r="BJ601">
        <f t="shared" si="470"/>
        <v>0.65055778125128849</v>
      </c>
      <c r="BK601">
        <f t="shared" si="471"/>
        <v>-0.78942087648064874</v>
      </c>
      <c r="BL601">
        <f t="shared" si="472"/>
        <v>-0.20512372654331559</v>
      </c>
      <c r="BM601">
        <f t="shared" si="473"/>
        <v>-2.8689722283866868</v>
      </c>
      <c r="BN601">
        <f t="shared" si="474"/>
        <v>3.1868900922906764</v>
      </c>
      <c r="BO601">
        <f t="shared" si="475"/>
        <v>-1.0605414743596004</v>
      </c>
      <c r="BP601">
        <f t="shared" si="476"/>
        <v>0.33150421349700426</v>
      </c>
      <c r="BQ601">
        <f t="shared" si="477"/>
        <v>0.60872532306641436</v>
      </c>
      <c r="BR601">
        <f t="shared" si="478"/>
        <v>1.648693062085903</v>
      </c>
      <c r="BS601">
        <f t="shared" si="479"/>
        <v>0.82433042716007798</v>
      </c>
      <c r="BT601">
        <f t="shared" si="480"/>
        <v>0.21128838270842745</v>
      </c>
      <c r="BU601">
        <f t="shared" si="481"/>
        <v>-0.47199885610880044</v>
      </c>
      <c r="BV601">
        <f t="shared" si="482"/>
        <v>-0.35717256959863808</v>
      </c>
      <c r="BW601">
        <f t="shared" si="483"/>
        <v>9.6790891142643858</v>
      </c>
      <c r="BX601">
        <f t="shared" si="484"/>
        <v>-4.71798068532421E-2</v>
      </c>
      <c r="BY601">
        <f t="shared" si="485"/>
        <v>-0.1059703395244459</v>
      </c>
      <c r="BZ601">
        <f t="shared" si="486"/>
        <v>-0.19657009570666342</v>
      </c>
      <c r="CA601">
        <f t="shared" si="487"/>
        <v>-0.13449718289666615</v>
      </c>
      <c r="CB601">
        <f t="shared" si="488"/>
        <v>-0.31011394532950831</v>
      </c>
      <c r="CC601">
        <f t="shared" si="489"/>
        <v>-0.17748553263522798</v>
      </c>
      <c r="CD601">
        <f t="shared" si="490"/>
        <v>-0.25505410597689637</v>
      </c>
      <c r="CE601">
        <f t="shared" si="491"/>
        <v>-0.25381703953656021</v>
      </c>
      <c r="CF601">
        <f t="shared" si="492"/>
        <v>-0.15071378989543877</v>
      </c>
      <c r="CG601">
        <f t="shared" si="493"/>
        <v>-0.10861780008030536</v>
      </c>
      <c r="CH601">
        <f t="shared" si="494"/>
        <v>-0.18882099759926541</v>
      </c>
      <c r="CI601">
        <f t="shared" si="495"/>
        <v>-0.44619487448339101</v>
      </c>
      <c r="CJ601">
        <f t="shared" si="496"/>
        <v>-0.16369571079412945</v>
      </c>
      <c r="CK601">
        <f t="shared" si="497"/>
        <v>-9.7617598250793164E-2</v>
      </c>
      <c r="CL601">
        <f t="shared" si="498"/>
        <v>-0.2513290785070888</v>
      </c>
      <c r="CM601">
        <f t="shared" si="499"/>
        <v>-0.23069011945429144</v>
      </c>
      <c r="CN601">
        <f t="shared" si="500"/>
        <v>-0.28694158180777513</v>
      </c>
      <c r="CO601">
        <f t="shared" si="501"/>
        <v>-0.13662117757178671</v>
      </c>
      <c r="CP601">
        <f t="shared" si="502"/>
        <v>-0.22529952388354521</v>
      </c>
      <c r="CQ601">
        <f t="shared" si="503"/>
        <v>-0.21419160226713194</v>
      </c>
      <c r="CR601">
        <f t="shared" si="504"/>
        <v>-0.26837784803098957</v>
      </c>
      <c r="CS601">
        <f t="shared" si="505"/>
        <v>-0.12792901248503974</v>
      </c>
      <c r="CT601">
        <f t="shared" si="506"/>
        <v>-0.15262944947551418</v>
      </c>
      <c r="CU601">
        <f t="shared" si="507"/>
        <v>-9.1644382318053288E-2</v>
      </c>
      <c r="CV601">
        <f t="shared" si="508"/>
        <v>1.7464674579970096</v>
      </c>
      <c r="CX601">
        <f t="shared" si="509"/>
        <v>0.17332230496702233</v>
      </c>
      <c r="CY601">
        <f t="shared" si="510"/>
        <v>0.36228549357900997</v>
      </c>
      <c r="CZ601">
        <f t="shared" si="511"/>
        <v>3.5707086650409614E-2</v>
      </c>
      <c r="DA601" t="str">
        <f t="shared" si="512"/>
        <v/>
      </c>
    </row>
    <row r="602" spans="1:105" x14ac:dyDescent="0.25">
      <c r="A602">
        <v>599</v>
      </c>
      <c r="B602">
        <v>12984</v>
      </c>
      <c r="C602">
        <v>5</v>
      </c>
      <c r="D602">
        <v>6</v>
      </c>
      <c r="E602">
        <v>1977</v>
      </c>
      <c r="F602">
        <v>1977</v>
      </c>
      <c r="G602">
        <v>1283</v>
      </c>
      <c r="H602">
        <v>0</v>
      </c>
      <c r="I602">
        <v>1430</v>
      </c>
      <c r="J602">
        <v>1647</v>
      </c>
      <c r="K602">
        <v>0</v>
      </c>
      <c r="L602">
        <v>1647</v>
      </c>
      <c r="M602">
        <v>2</v>
      </c>
      <c r="N602">
        <v>0</v>
      </c>
      <c r="O602">
        <v>3</v>
      </c>
      <c r="P602">
        <v>7</v>
      </c>
      <c r="Q602">
        <v>1</v>
      </c>
      <c r="R602">
        <v>2</v>
      </c>
      <c r="S602">
        <v>621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1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4</v>
      </c>
      <c r="AX602">
        <v>217500</v>
      </c>
      <c r="BB602">
        <f t="shared" si="462"/>
        <v>0.30337521537639345</v>
      </c>
      <c r="BC602">
        <f t="shared" si="463"/>
        <v>-0.79780217102585449</v>
      </c>
      <c r="BD602">
        <f t="shared" si="464"/>
        <v>0.38830869753125574</v>
      </c>
      <c r="BE602">
        <f t="shared" si="465"/>
        <v>0.17021851095874629</v>
      </c>
      <c r="BF602">
        <f t="shared" si="466"/>
        <v>-0.38378156693637477</v>
      </c>
      <c r="BG602">
        <f t="shared" si="467"/>
        <v>1.9145234678306351</v>
      </c>
      <c r="BH602">
        <f t="shared" si="468"/>
        <v>-1.2755327229830535</v>
      </c>
      <c r="BI602">
        <f t="shared" si="469"/>
        <v>0.89285944299234088</v>
      </c>
      <c r="BJ602">
        <f t="shared" si="470"/>
        <v>1.3054069778727266</v>
      </c>
      <c r="BK602">
        <f t="shared" si="471"/>
        <v>-0.78942087648064874</v>
      </c>
      <c r="BL602">
        <f t="shared" si="472"/>
        <v>0.29455624365914324</v>
      </c>
      <c r="BM602">
        <f t="shared" si="473"/>
        <v>0.78965335510324319</v>
      </c>
      <c r="BN602">
        <f t="shared" si="474"/>
        <v>-0.76924933262188744</v>
      </c>
      <c r="BO602">
        <f t="shared" si="475"/>
        <v>0.17344343439753029</v>
      </c>
      <c r="BP602">
        <f t="shared" si="476"/>
        <v>0.33150421349700426</v>
      </c>
      <c r="BQ602">
        <f t="shared" si="477"/>
        <v>0.60872532306641436</v>
      </c>
      <c r="BR602">
        <f t="shared" si="478"/>
        <v>0.30404081389622228</v>
      </c>
      <c r="BS602">
        <f t="shared" si="479"/>
        <v>0.69577512944100894</v>
      </c>
      <c r="BT602">
        <f t="shared" si="480"/>
        <v>-0.74996294769766236</v>
      </c>
      <c r="BU602">
        <f t="shared" si="481"/>
        <v>-0.71890322722064026</v>
      </c>
      <c r="BV602">
        <f t="shared" si="482"/>
        <v>-0.35717256959863808</v>
      </c>
      <c r="BW602">
        <f t="shared" si="483"/>
        <v>-0.10325810958507768</v>
      </c>
      <c r="BX602">
        <f t="shared" si="484"/>
        <v>-4.71798068532421E-2</v>
      </c>
      <c r="BY602">
        <f t="shared" si="485"/>
        <v>-0.1059703395244459</v>
      </c>
      <c r="BZ602">
        <f t="shared" si="486"/>
        <v>-0.19657009570666342</v>
      </c>
      <c r="CA602">
        <f t="shared" si="487"/>
        <v>-0.13449718289666615</v>
      </c>
      <c r="CB602">
        <f t="shared" si="488"/>
        <v>-0.31011394532950831</v>
      </c>
      <c r="CC602">
        <f t="shared" si="489"/>
        <v>5.631131899063142</v>
      </c>
      <c r="CD602">
        <f t="shared" si="490"/>
        <v>-0.25505410597689637</v>
      </c>
      <c r="CE602">
        <f t="shared" si="491"/>
        <v>-0.25381703953656021</v>
      </c>
      <c r="CF602">
        <f t="shared" si="492"/>
        <v>-0.15071378989543877</v>
      </c>
      <c r="CG602">
        <f t="shared" si="493"/>
        <v>-0.10861780008030536</v>
      </c>
      <c r="CH602">
        <f t="shared" si="494"/>
        <v>-0.18882099759926541</v>
      </c>
      <c r="CI602">
        <f t="shared" si="495"/>
        <v>-0.44619487448339101</v>
      </c>
      <c r="CJ602">
        <f t="shared" si="496"/>
        <v>-0.16369571079412945</v>
      </c>
      <c r="CK602">
        <f t="shared" si="497"/>
        <v>-9.7617598250793164E-2</v>
      </c>
      <c r="CL602">
        <f t="shared" si="498"/>
        <v>-0.2513290785070888</v>
      </c>
      <c r="CM602">
        <f t="shared" si="499"/>
        <v>-0.23069011945429144</v>
      </c>
      <c r="CN602">
        <f t="shared" si="500"/>
        <v>-0.28694158180777513</v>
      </c>
      <c r="CO602">
        <f t="shared" si="501"/>
        <v>-0.13662117757178671</v>
      </c>
      <c r="CP602">
        <f t="shared" si="502"/>
        <v>-0.22529952388354521</v>
      </c>
      <c r="CQ602">
        <f t="shared" si="503"/>
        <v>-0.21419160226713194</v>
      </c>
      <c r="CR602">
        <f t="shared" si="504"/>
        <v>-0.26837784803098957</v>
      </c>
      <c r="CS602">
        <f t="shared" si="505"/>
        <v>-0.12792901248503974</v>
      </c>
      <c r="CT602">
        <f t="shared" si="506"/>
        <v>-0.15262944947551418</v>
      </c>
      <c r="CU602">
        <f t="shared" si="507"/>
        <v>-9.1644382318053288E-2</v>
      </c>
      <c r="CV602">
        <f t="shared" si="508"/>
        <v>0.58430796653874073</v>
      </c>
      <c r="CX602">
        <f t="shared" si="509"/>
        <v>0.47503557816965691</v>
      </c>
      <c r="CY602">
        <f t="shared" si="510"/>
        <v>0.56819593003069169</v>
      </c>
      <c r="CZ602">
        <f t="shared" si="511"/>
        <v>8.6788511588718059E-3</v>
      </c>
      <c r="DA602" t="str">
        <f t="shared" si="512"/>
        <v/>
      </c>
    </row>
    <row r="603" spans="1:105" x14ac:dyDescent="0.25">
      <c r="A603">
        <v>600</v>
      </c>
      <c r="B603">
        <v>1950</v>
      </c>
      <c r="C603">
        <v>6</v>
      </c>
      <c r="D603">
        <v>6</v>
      </c>
      <c r="E603">
        <v>1980</v>
      </c>
      <c r="F603">
        <v>1980</v>
      </c>
      <c r="G603">
        <v>81</v>
      </c>
      <c r="H603">
        <v>23</v>
      </c>
      <c r="I603">
        <v>716</v>
      </c>
      <c r="J603">
        <v>716</v>
      </c>
      <c r="K603">
        <v>840</v>
      </c>
      <c r="L603">
        <v>1556</v>
      </c>
      <c r="M603">
        <v>2</v>
      </c>
      <c r="N603">
        <v>1</v>
      </c>
      <c r="O603">
        <v>3</v>
      </c>
      <c r="P603">
        <v>6</v>
      </c>
      <c r="Q603">
        <v>1</v>
      </c>
      <c r="R603">
        <v>2</v>
      </c>
      <c r="S603">
        <v>452</v>
      </c>
      <c r="T603">
        <v>161</v>
      </c>
      <c r="U603">
        <v>0</v>
      </c>
      <c r="V603">
        <v>0</v>
      </c>
      <c r="W603">
        <v>0</v>
      </c>
      <c r="X603">
        <v>1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4</v>
      </c>
      <c r="AX603">
        <v>151000</v>
      </c>
      <c r="BB603">
        <f t="shared" si="462"/>
        <v>-0.92060365264725885</v>
      </c>
      <c r="BC603">
        <f t="shared" si="463"/>
        <v>-7.2527470093259272E-2</v>
      </c>
      <c r="BD603">
        <f t="shared" si="464"/>
        <v>0.38830869753125574</v>
      </c>
      <c r="BE603">
        <f t="shared" si="465"/>
        <v>0.27044530838293396</v>
      </c>
      <c r="BF603">
        <f t="shared" si="466"/>
        <v>-0.23845053878375028</v>
      </c>
      <c r="BG603">
        <f t="shared" si="467"/>
        <v>-0.82838279191468023</v>
      </c>
      <c r="BH603">
        <f t="shared" si="468"/>
        <v>-1.2236619869084382</v>
      </c>
      <c r="BI603">
        <f t="shared" si="469"/>
        <v>-0.81790883703586137</v>
      </c>
      <c r="BJ603">
        <f t="shared" si="470"/>
        <v>-1.1830199692887384</v>
      </c>
      <c r="BK603">
        <f t="shared" si="471"/>
        <v>1.1713094094944003</v>
      </c>
      <c r="BL603">
        <f t="shared" si="472"/>
        <v>0.10896082615537282</v>
      </c>
      <c r="BM603">
        <f t="shared" si="473"/>
        <v>0.78965335510324319</v>
      </c>
      <c r="BN603">
        <f t="shared" si="474"/>
        <v>1.2088203798343946</v>
      </c>
      <c r="BO603">
        <f t="shared" si="475"/>
        <v>0.17344343439753029</v>
      </c>
      <c r="BP603">
        <f t="shared" si="476"/>
        <v>-0.29793416656059907</v>
      </c>
      <c r="BQ603">
        <f t="shared" si="477"/>
        <v>0.60872532306641436</v>
      </c>
      <c r="BR603">
        <f t="shared" si="478"/>
        <v>0.30404081389622228</v>
      </c>
      <c r="BS603">
        <f t="shared" si="479"/>
        <v>-0.10888580813390439</v>
      </c>
      <c r="BT603">
        <f t="shared" si="480"/>
        <v>0.53971592059717477</v>
      </c>
      <c r="BU603">
        <f t="shared" si="481"/>
        <v>-0.71890322722064026</v>
      </c>
      <c r="BV603">
        <f t="shared" si="482"/>
        <v>-0.35717256959863808</v>
      </c>
      <c r="BW603">
        <f t="shared" si="483"/>
        <v>-0.10325810958507768</v>
      </c>
      <c r="BX603">
        <f t="shared" si="484"/>
        <v>21.183733277105702</v>
      </c>
      <c r="BY603">
        <f t="shared" si="485"/>
        <v>-0.1059703395244459</v>
      </c>
      <c r="BZ603">
        <f t="shared" si="486"/>
        <v>-0.19657009570666342</v>
      </c>
      <c r="CA603">
        <f t="shared" si="487"/>
        <v>-0.13449718289666615</v>
      </c>
      <c r="CB603">
        <f t="shared" si="488"/>
        <v>-0.31011394532950831</v>
      </c>
      <c r="CC603">
        <f t="shared" si="489"/>
        <v>-0.17748553263522798</v>
      </c>
      <c r="CD603">
        <f t="shared" si="490"/>
        <v>-0.25505410597689637</v>
      </c>
      <c r="CE603">
        <f t="shared" si="491"/>
        <v>-0.25381703953656021</v>
      </c>
      <c r="CF603">
        <f t="shared" si="492"/>
        <v>-0.15071378989543877</v>
      </c>
      <c r="CG603">
        <f t="shared" si="493"/>
        <v>-0.10861780008030536</v>
      </c>
      <c r="CH603">
        <f t="shared" si="494"/>
        <v>-0.18882099759926541</v>
      </c>
      <c r="CI603">
        <f t="shared" si="495"/>
        <v>-0.44619487448339101</v>
      </c>
      <c r="CJ603">
        <f t="shared" si="496"/>
        <v>-0.16369571079412945</v>
      </c>
      <c r="CK603">
        <f t="shared" si="497"/>
        <v>-9.7617598250793164E-2</v>
      </c>
      <c r="CL603">
        <f t="shared" si="498"/>
        <v>-0.2513290785070888</v>
      </c>
      <c r="CM603">
        <f t="shared" si="499"/>
        <v>-0.23069011945429144</v>
      </c>
      <c r="CN603">
        <f t="shared" si="500"/>
        <v>-0.28694158180777513</v>
      </c>
      <c r="CO603">
        <f t="shared" si="501"/>
        <v>-0.13662117757178671</v>
      </c>
      <c r="CP603">
        <f t="shared" si="502"/>
        <v>-0.22529952388354521</v>
      </c>
      <c r="CQ603">
        <f t="shared" si="503"/>
        <v>-0.21419160226713194</v>
      </c>
      <c r="CR603">
        <f t="shared" si="504"/>
        <v>-0.26837784803098957</v>
      </c>
      <c r="CS603">
        <f t="shared" si="505"/>
        <v>-0.12792901248503974</v>
      </c>
      <c r="CT603">
        <f t="shared" si="506"/>
        <v>-0.15262944947551418</v>
      </c>
      <c r="CU603">
        <f t="shared" si="507"/>
        <v>-9.1644382318053288E-2</v>
      </c>
      <c r="CV603">
        <f t="shared" si="508"/>
        <v>0.58430796653874073</v>
      </c>
      <c r="CX603">
        <f t="shared" si="509"/>
        <v>-0.38611437109748753</v>
      </c>
      <c r="CY603">
        <f t="shared" si="510"/>
        <v>-0.28701876786759634</v>
      </c>
      <c r="CZ603">
        <f t="shared" si="511"/>
        <v>9.8199385794960226E-3</v>
      </c>
      <c r="DA603" t="str">
        <f t="shared" si="512"/>
        <v/>
      </c>
    </row>
    <row r="604" spans="1:105" x14ac:dyDescent="0.25">
      <c r="A604">
        <v>601</v>
      </c>
      <c r="B604">
        <v>10927</v>
      </c>
      <c r="C604">
        <v>8</v>
      </c>
      <c r="D604">
        <v>5</v>
      </c>
      <c r="E604">
        <v>2005</v>
      </c>
      <c r="F604">
        <v>2005</v>
      </c>
      <c r="G604">
        <v>546</v>
      </c>
      <c r="H604">
        <v>512</v>
      </c>
      <c r="I604">
        <v>1058</v>
      </c>
      <c r="J604">
        <v>1058</v>
      </c>
      <c r="K604">
        <v>846</v>
      </c>
      <c r="L604">
        <v>1904</v>
      </c>
      <c r="M604">
        <v>2</v>
      </c>
      <c r="N604">
        <v>1</v>
      </c>
      <c r="O604">
        <v>3</v>
      </c>
      <c r="P604">
        <v>8</v>
      </c>
      <c r="Q604">
        <v>1</v>
      </c>
      <c r="R604">
        <v>2</v>
      </c>
      <c r="S604">
        <v>736</v>
      </c>
      <c r="T604">
        <v>179</v>
      </c>
      <c r="U604">
        <v>6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1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4</v>
      </c>
      <c r="AX604">
        <v>275000</v>
      </c>
      <c r="BB604">
        <f t="shared" si="462"/>
        <v>7.5196446885850324E-2</v>
      </c>
      <c r="BC604">
        <f t="shared" si="463"/>
        <v>1.3780219317719313</v>
      </c>
      <c r="BD604">
        <f t="shared" si="464"/>
        <v>-0.51240735344330679</v>
      </c>
      <c r="BE604">
        <f t="shared" si="465"/>
        <v>1.1056686202511645</v>
      </c>
      <c r="BF604">
        <f t="shared" si="466"/>
        <v>0.97264136248812039</v>
      </c>
      <c r="BG604">
        <f t="shared" si="467"/>
        <v>0.23272487096516306</v>
      </c>
      <c r="BH604">
        <f t="shared" si="468"/>
        <v>-0.12084503297422076</v>
      </c>
      <c r="BI604">
        <f t="shared" si="469"/>
        <v>1.5347928936136324E-3</v>
      </c>
      <c r="BJ604">
        <f t="shared" si="470"/>
        <v>-0.26890394788248595</v>
      </c>
      <c r="BK604">
        <f t="shared" si="471"/>
        <v>1.1853146258227936</v>
      </c>
      <c r="BL604">
        <f t="shared" si="472"/>
        <v>0.81871033485111022</v>
      </c>
      <c r="BM604">
        <f t="shared" si="473"/>
        <v>0.78965335510324319</v>
      </c>
      <c r="BN604">
        <f t="shared" si="474"/>
        <v>1.2088203798343946</v>
      </c>
      <c r="BO604">
        <f t="shared" si="475"/>
        <v>0.17344343439753029</v>
      </c>
      <c r="BP604">
        <f t="shared" si="476"/>
        <v>0.96094259355460765</v>
      </c>
      <c r="BQ604">
        <f t="shared" si="477"/>
        <v>0.60872532306641436</v>
      </c>
      <c r="BR604">
        <f t="shared" si="478"/>
        <v>0.30404081389622228</v>
      </c>
      <c r="BS604">
        <f t="shared" si="479"/>
        <v>1.2433254715777844</v>
      </c>
      <c r="BT604">
        <f t="shared" si="480"/>
        <v>0.68390362015808825</v>
      </c>
      <c r="BU604">
        <f t="shared" si="481"/>
        <v>0.20698816444875906</v>
      </c>
      <c r="BV604">
        <f t="shared" si="482"/>
        <v>-0.35717256959863808</v>
      </c>
      <c r="BW604">
        <f t="shared" si="483"/>
        <v>-0.10325810958507768</v>
      </c>
      <c r="BX604">
        <f t="shared" si="484"/>
        <v>-4.71798068532421E-2</v>
      </c>
      <c r="BY604">
        <f t="shared" si="485"/>
        <v>-0.1059703395244459</v>
      </c>
      <c r="BZ604">
        <f t="shared" si="486"/>
        <v>-0.19657009570666342</v>
      </c>
      <c r="CA604">
        <f t="shared" si="487"/>
        <v>-0.13449718289666615</v>
      </c>
      <c r="CB604">
        <f t="shared" si="488"/>
        <v>-0.31011394532950831</v>
      </c>
      <c r="CC604">
        <f t="shared" si="489"/>
        <v>-0.17748553263522798</v>
      </c>
      <c r="CD604">
        <f t="shared" si="490"/>
        <v>-0.25505410597689637</v>
      </c>
      <c r="CE604">
        <f t="shared" si="491"/>
        <v>-0.25381703953656021</v>
      </c>
      <c r="CF604">
        <f t="shared" si="492"/>
        <v>-0.15071378989543877</v>
      </c>
      <c r="CG604">
        <f t="shared" si="493"/>
        <v>-0.10861780008030536</v>
      </c>
      <c r="CH604">
        <f t="shared" si="494"/>
        <v>-0.18882099759926541</v>
      </c>
      <c r="CI604">
        <f t="shared" si="495"/>
        <v>-0.44619487448339101</v>
      </c>
      <c r="CJ604">
        <f t="shared" si="496"/>
        <v>-0.16369571079412945</v>
      </c>
      <c r="CK604">
        <f t="shared" si="497"/>
        <v>-9.7617598250793164E-2</v>
      </c>
      <c r="CL604">
        <f t="shared" si="498"/>
        <v>3.9766367281542188</v>
      </c>
      <c r="CM604">
        <f t="shared" si="499"/>
        <v>-0.23069011945429144</v>
      </c>
      <c r="CN604">
        <f t="shared" si="500"/>
        <v>-0.28694158180777513</v>
      </c>
      <c r="CO604">
        <f t="shared" si="501"/>
        <v>-0.13662117757178671</v>
      </c>
      <c r="CP604">
        <f t="shared" si="502"/>
        <v>-0.22529952388354521</v>
      </c>
      <c r="CQ604">
        <f t="shared" si="503"/>
        <v>-0.21419160226713194</v>
      </c>
      <c r="CR604">
        <f t="shared" si="504"/>
        <v>-0.26837784803098957</v>
      </c>
      <c r="CS604">
        <f t="shared" si="505"/>
        <v>-0.12792901248503974</v>
      </c>
      <c r="CT604">
        <f t="shared" si="506"/>
        <v>-0.15262944947551418</v>
      </c>
      <c r="CU604">
        <f t="shared" si="507"/>
        <v>-9.1644382318053288E-2</v>
      </c>
      <c r="CV604">
        <f t="shared" si="508"/>
        <v>0.58430796653874073</v>
      </c>
      <c r="CX604">
        <f t="shared" si="509"/>
        <v>1.2196389177615488</v>
      </c>
      <c r="CY604">
        <f t="shared" si="510"/>
        <v>1.2136249857070243</v>
      </c>
      <c r="CZ604">
        <f t="shared" si="511"/>
        <v>3.6167378756437219E-5</v>
      </c>
      <c r="DA604" t="str">
        <f t="shared" si="512"/>
        <v/>
      </c>
    </row>
    <row r="605" spans="1:105" x14ac:dyDescent="0.25">
      <c r="A605">
        <v>602</v>
      </c>
      <c r="B605">
        <v>9000</v>
      </c>
      <c r="C605">
        <v>6</v>
      </c>
      <c r="D605">
        <v>6</v>
      </c>
      <c r="E605">
        <v>1937</v>
      </c>
      <c r="F605">
        <v>1950</v>
      </c>
      <c r="G605">
        <v>0</v>
      </c>
      <c r="H605">
        <v>780</v>
      </c>
      <c r="I605">
        <v>780</v>
      </c>
      <c r="J605">
        <v>780</v>
      </c>
      <c r="K605">
        <v>595</v>
      </c>
      <c r="L605">
        <v>1375</v>
      </c>
      <c r="M605">
        <v>1</v>
      </c>
      <c r="N605">
        <v>1</v>
      </c>
      <c r="O605">
        <v>3</v>
      </c>
      <c r="P605">
        <v>6</v>
      </c>
      <c r="Q605">
        <v>1</v>
      </c>
      <c r="R605">
        <v>1</v>
      </c>
      <c r="S605">
        <v>544</v>
      </c>
      <c r="T605">
        <v>0</v>
      </c>
      <c r="U605">
        <v>162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1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3</v>
      </c>
      <c r="AX605">
        <v>141000</v>
      </c>
      <c r="BB605">
        <f t="shared" si="462"/>
        <v>-0.1385616896631417</v>
      </c>
      <c r="BC605">
        <f t="shared" si="463"/>
        <v>-7.2527470093259272E-2</v>
      </c>
      <c r="BD605">
        <f t="shared" si="464"/>
        <v>0.38830869753125574</v>
      </c>
      <c r="BE605">
        <f t="shared" si="465"/>
        <v>-1.1661387880304226</v>
      </c>
      <c r="BF605">
        <f t="shared" si="466"/>
        <v>-1.691760820309995</v>
      </c>
      <c r="BG605">
        <f t="shared" si="467"/>
        <v>-1.0132209009324593</v>
      </c>
      <c r="BH605">
        <f t="shared" si="468"/>
        <v>0.48356180476477767</v>
      </c>
      <c r="BI605">
        <f t="shared" si="469"/>
        <v>-0.66456266067479008</v>
      </c>
      <c r="BJ605">
        <f t="shared" si="470"/>
        <v>-1.0119573220080362</v>
      </c>
      <c r="BK605">
        <f t="shared" si="471"/>
        <v>0.59942974275167771</v>
      </c>
      <c r="BL605">
        <f t="shared" si="472"/>
        <v>-0.26019049876970901</v>
      </c>
      <c r="BM605">
        <f t="shared" si="473"/>
        <v>-1.0396594366417218</v>
      </c>
      <c r="BN605">
        <f t="shared" si="474"/>
        <v>1.2088203798343946</v>
      </c>
      <c r="BO605">
        <f t="shared" si="475"/>
        <v>0.17344343439753029</v>
      </c>
      <c r="BP605">
        <f t="shared" si="476"/>
        <v>-0.29793416656059907</v>
      </c>
      <c r="BQ605">
        <f t="shared" si="477"/>
        <v>0.60872532306641436</v>
      </c>
      <c r="BR605">
        <f t="shared" si="478"/>
        <v>-1.0406114342934585</v>
      </c>
      <c r="BS605">
        <f t="shared" si="479"/>
        <v>0.32915446557551592</v>
      </c>
      <c r="BT605">
        <f t="shared" si="480"/>
        <v>-0.74996294769766236</v>
      </c>
      <c r="BU605">
        <f t="shared" si="481"/>
        <v>1.7810035302867377</v>
      </c>
      <c r="BV605">
        <f t="shared" si="482"/>
        <v>-0.35717256959863808</v>
      </c>
      <c r="BW605">
        <f t="shared" si="483"/>
        <v>-0.10325810958507768</v>
      </c>
      <c r="BX605">
        <f t="shared" si="484"/>
        <v>-4.71798068532421E-2</v>
      </c>
      <c r="BY605">
        <f t="shared" si="485"/>
        <v>-0.1059703395244459</v>
      </c>
      <c r="BZ605">
        <f t="shared" si="486"/>
        <v>-0.19657009570666342</v>
      </c>
      <c r="CA605">
        <f t="shared" si="487"/>
        <v>-0.13449718289666615</v>
      </c>
      <c r="CB605">
        <f t="shared" si="488"/>
        <v>-0.31011394532950831</v>
      </c>
      <c r="CC605">
        <f t="shared" si="489"/>
        <v>-0.17748553263522798</v>
      </c>
      <c r="CD605">
        <f t="shared" si="490"/>
        <v>-0.25505410597689637</v>
      </c>
      <c r="CE605">
        <f t="shared" si="491"/>
        <v>-0.25381703953656021</v>
      </c>
      <c r="CF605">
        <f t="shared" si="492"/>
        <v>6.6314067553993059</v>
      </c>
      <c r="CG605">
        <f t="shared" si="493"/>
        <v>-0.10861780008030536</v>
      </c>
      <c r="CH605">
        <f t="shared" si="494"/>
        <v>-0.18882099759926541</v>
      </c>
      <c r="CI605">
        <f t="shared" si="495"/>
        <v>-0.44619487448339101</v>
      </c>
      <c r="CJ605">
        <f t="shared" si="496"/>
        <v>-0.16369571079412945</v>
      </c>
      <c r="CK605">
        <f t="shared" si="497"/>
        <v>-9.7617598250793164E-2</v>
      </c>
      <c r="CL605">
        <f t="shared" si="498"/>
        <v>-0.2513290785070888</v>
      </c>
      <c r="CM605">
        <f t="shared" si="499"/>
        <v>-0.23069011945429144</v>
      </c>
      <c r="CN605">
        <f t="shared" si="500"/>
        <v>-0.28694158180777513</v>
      </c>
      <c r="CO605">
        <f t="shared" si="501"/>
        <v>-0.13662117757178671</v>
      </c>
      <c r="CP605">
        <f t="shared" si="502"/>
        <v>-0.22529952388354521</v>
      </c>
      <c r="CQ605">
        <f t="shared" si="503"/>
        <v>-0.21419160226713194</v>
      </c>
      <c r="CR605">
        <f t="shared" si="504"/>
        <v>-0.26837784803098957</v>
      </c>
      <c r="CS605">
        <f t="shared" si="505"/>
        <v>-0.12792901248503974</v>
      </c>
      <c r="CT605">
        <f t="shared" si="506"/>
        <v>-0.15262944947551418</v>
      </c>
      <c r="CU605">
        <f t="shared" si="507"/>
        <v>-9.1644382318053288E-2</v>
      </c>
      <c r="CV605">
        <f t="shared" si="508"/>
        <v>-0.57785152491952818</v>
      </c>
      <c r="CX605">
        <f t="shared" si="509"/>
        <v>-0.51561060406999049</v>
      </c>
      <c r="CY605">
        <f t="shared" si="510"/>
        <v>-0.53683158313142143</v>
      </c>
      <c r="CZ605">
        <f t="shared" si="511"/>
        <v>4.503299523256906E-4</v>
      </c>
      <c r="DA605" t="str">
        <f t="shared" si="512"/>
        <v/>
      </c>
    </row>
    <row r="606" spans="1:105" x14ac:dyDescent="0.25">
      <c r="A606">
        <v>603</v>
      </c>
      <c r="B606">
        <v>10041</v>
      </c>
      <c r="C606">
        <v>8</v>
      </c>
      <c r="D606">
        <v>5</v>
      </c>
      <c r="E606">
        <v>1992</v>
      </c>
      <c r="F606">
        <v>1992</v>
      </c>
      <c r="G606">
        <v>789</v>
      </c>
      <c r="H606">
        <v>119</v>
      </c>
      <c r="I606">
        <v>908</v>
      </c>
      <c r="J606">
        <v>927</v>
      </c>
      <c r="K606">
        <v>988</v>
      </c>
      <c r="L606">
        <v>1915</v>
      </c>
      <c r="M606">
        <v>2</v>
      </c>
      <c r="N606">
        <v>1</v>
      </c>
      <c r="O606">
        <v>3</v>
      </c>
      <c r="P606">
        <v>8</v>
      </c>
      <c r="Q606">
        <v>1</v>
      </c>
      <c r="R606">
        <v>2</v>
      </c>
      <c r="S606">
        <v>506</v>
      </c>
      <c r="T606">
        <v>120</v>
      </c>
      <c r="U606">
        <v>15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1</v>
      </c>
      <c r="AR606">
        <v>0</v>
      </c>
      <c r="AS606">
        <v>0</v>
      </c>
      <c r="AT606">
        <v>0</v>
      </c>
      <c r="AU606">
        <v>0</v>
      </c>
      <c r="AV606">
        <v>4</v>
      </c>
      <c r="AX606">
        <v>220000</v>
      </c>
      <c r="BB606">
        <f t="shared" si="462"/>
        <v>-2.3085706192720996E-2</v>
      </c>
      <c r="BC606">
        <f t="shared" si="463"/>
        <v>1.3780219317719313</v>
      </c>
      <c r="BD606">
        <f t="shared" si="464"/>
        <v>-0.51240735344330679</v>
      </c>
      <c r="BE606">
        <f t="shared" si="465"/>
        <v>0.67135249807968467</v>
      </c>
      <c r="BF606">
        <f t="shared" si="466"/>
        <v>0.3428735738267476</v>
      </c>
      <c r="BG606">
        <f t="shared" si="467"/>
        <v>0.78723919801850051</v>
      </c>
      <c r="BH606">
        <f t="shared" si="468"/>
        <v>-1.0071580450317819</v>
      </c>
      <c r="BI606">
        <f t="shared" si="469"/>
        <v>-0.35787030795264735</v>
      </c>
      <c r="BJ606">
        <f t="shared" si="470"/>
        <v>-0.61904780403517334</v>
      </c>
      <c r="BK606">
        <f t="shared" si="471"/>
        <v>1.5167714122614329</v>
      </c>
      <c r="BL606">
        <f t="shared" si="472"/>
        <v>0.84114494575815946</v>
      </c>
      <c r="BM606">
        <f t="shared" si="473"/>
        <v>0.78965335510324319</v>
      </c>
      <c r="BN606">
        <f t="shared" si="474"/>
        <v>1.2088203798343946</v>
      </c>
      <c r="BO606">
        <f t="shared" si="475"/>
        <v>0.17344343439753029</v>
      </c>
      <c r="BP606">
        <f t="shared" si="476"/>
        <v>0.96094259355460765</v>
      </c>
      <c r="BQ606">
        <f t="shared" si="477"/>
        <v>0.60872532306641436</v>
      </c>
      <c r="BR606">
        <f t="shared" si="478"/>
        <v>0.30404081389622228</v>
      </c>
      <c r="BS606">
        <f t="shared" si="479"/>
        <v>0.14822478730423361</v>
      </c>
      <c r="BT606">
        <f t="shared" si="480"/>
        <v>0.21128838270842745</v>
      </c>
      <c r="BU606">
        <f t="shared" si="481"/>
        <v>1.595825251952858</v>
      </c>
      <c r="BV606">
        <f t="shared" si="482"/>
        <v>-0.35717256959863808</v>
      </c>
      <c r="BW606">
        <f t="shared" si="483"/>
        <v>-0.10325810958507768</v>
      </c>
      <c r="BX606">
        <f t="shared" si="484"/>
        <v>-4.71798068532421E-2</v>
      </c>
      <c r="BY606">
        <f t="shared" si="485"/>
        <v>-0.1059703395244459</v>
      </c>
      <c r="BZ606">
        <f t="shared" si="486"/>
        <v>-0.19657009570666342</v>
      </c>
      <c r="CA606">
        <f t="shared" si="487"/>
        <v>-0.13449718289666615</v>
      </c>
      <c r="CB606">
        <f t="shared" si="488"/>
        <v>-0.31011394532950831</v>
      </c>
      <c r="CC606">
        <f t="shared" si="489"/>
        <v>-0.17748553263522798</v>
      </c>
      <c r="CD606">
        <f t="shared" si="490"/>
        <v>-0.25505410597689637</v>
      </c>
      <c r="CE606">
        <f t="shared" si="491"/>
        <v>-0.25381703953656021</v>
      </c>
      <c r="CF606">
        <f t="shared" si="492"/>
        <v>-0.15071378989543877</v>
      </c>
      <c r="CG606">
        <f t="shared" si="493"/>
        <v>-0.10861780008030536</v>
      </c>
      <c r="CH606">
        <f t="shared" si="494"/>
        <v>-0.18882099759926541</v>
      </c>
      <c r="CI606">
        <f t="shared" si="495"/>
        <v>-0.44619487448339101</v>
      </c>
      <c r="CJ606">
        <f t="shared" si="496"/>
        <v>-0.16369571079412945</v>
      </c>
      <c r="CK606">
        <f t="shared" si="497"/>
        <v>-9.7617598250793164E-2</v>
      </c>
      <c r="CL606">
        <f t="shared" si="498"/>
        <v>-0.2513290785070888</v>
      </c>
      <c r="CM606">
        <f t="shared" si="499"/>
        <v>-0.23069011945429144</v>
      </c>
      <c r="CN606">
        <f t="shared" si="500"/>
        <v>-0.28694158180777513</v>
      </c>
      <c r="CO606">
        <f t="shared" si="501"/>
        <v>-0.13662117757178671</v>
      </c>
      <c r="CP606">
        <f t="shared" si="502"/>
        <v>-0.22529952388354521</v>
      </c>
      <c r="CQ606">
        <f t="shared" si="503"/>
        <v>4.6661233860979001</v>
      </c>
      <c r="CR606">
        <f t="shared" si="504"/>
        <v>-0.26837784803098957</v>
      </c>
      <c r="CS606">
        <f t="shared" si="505"/>
        <v>-0.12792901248503974</v>
      </c>
      <c r="CT606">
        <f t="shared" si="506"/>
        <v>-0.15262944947551418</v>
      </c>
      <c r="CU606">
        <f t="shared" si="507"/>
        <v>-9.1644382318053288E-2</v>
      </c>
      <c r="CV606">
        <f t="shared" si="508"/>
        <v>0.58430796653874073</v>
      </c>
      <c r="CX606">
        <f t="shared" si="509"/>
        <v>0.50740963641278258</v>
      </c>
      <c r="CY606">
        <f t="shared" si="510"/>
        <v>0.62832332702736893</v>
      </c>
      <c r="CZ606">
        <f t="shared" si="511"/>
        <v>1.4620120578039906E-2</v>
      </c>
      <c r="DA606" t="str">
        <f t="shared" si="512"/>
        <v/>
      </c>
    </row>
    <row r="607" spans="1:105" x14ac:dyDescent="0.25">
      <c r="A607">
        <v>604</v>
      </c>
      <c r="B607">
        <v>3182</v>
      </c>
      <c r="C607">
        <v>7</v>
      </c>
      <c r="D607">
        <v>5</v>
      </c>
      <c r="E607">
        <v>2004</v>
      </c>
      <c r="F607">
        <v>2005</v>
      </c>
      <c r="G607">
        <v>0</v>
      </c>
      <c r="H607">
        <v>600</v>
      </c>
      <c r="I607">
        <v>600</v>
      </c>
      <c r="J607">
        <v>600</v>
      </c>
      <c r="K607">
        <v>600</v>
      </c>
      <c r="L607">
        <v>1200</v>
      </c>
      <c r="M607">
        <v>2</v>
      </c>
      <c r="N607">
        <v>1</v>
      </c>
      <c r="O607">
        <v>2</v>
      </c>
      <c r="P607">
        <v>4</v>
      </c>
      <c r="Q607">
        <v>0</v>
      </c>
      <c r="R607">
        <v>2</v>
      </c>
      <c r="S607">
        <v>480</v>
      </c>
      <c r="T607">
        <v>0</v>
      </c>
      <c r="U607">
        <v>172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1</v>
      </c>
      <c r="AS607">
        <v>0</v>
      </c>
      <c r="AT607">
        <v>0</v>
      </c>
      <c r="AU607">
        <v>0</v>
      </c>
      <c r="AV607">
        <v>4</v>
      </c>
      <c r="AX607">
        <v>151000</v>
      </c>
      <c r="BB607">
        <f t="shared" si="462"/>
        <v>-0.78394043301655925</v>
      </c>
      <c r="BC607">
        <f t="shared" si="463"/>
        <v>0.65274723083933595</v>
      </c>
      <c r="BD607">
        <f t="shared" si="464"/>
        <v>-0.51240735344330679</v>
      </c>
      <c r="BE607">
        <f t="shared" si="465"/>
        <v>1.0722596877764352</v>
      </c>
      <c r="BF607">
        <f t="shared" si="466"/>
        <v>0.97264136248812039</v>
      </c>
      <c r="BG607">
        <f t="shared" si="467"/>
        <v>-1.0132209009324593</v>
      </c>
      <c r="BH607">
        <f t="shared" si="468"/>
        <v>7.7616913746047386E-2</v>
      </c>
      <c r="BI607">
        <f t="shared" si="469"/>
        <v>-1.0958487816903033</v>
      </c>
      <c r="BJ607">
        <f t="shared" si="470"/>
        <v>-1.4930710174850113</v>
      </c>
      <c r="BK607">
        <f t="shared" si="471"/>
        <v>0.611100756358672</v>
      </c>
      <c r="BL607">
        <f t="shared" si="472"/>
        <v>-0.61710476320003671</v>
      </c>
      <c r="BM607">
        <f t="shared" si="473"/>
        <v>0.78965335510324319</v>
      </c>
      <c r="BN607">
        <f t="shared" si="474"/>
        <v>1.2088203798343946</v>
      </c>
      <c r="BO607">
        <f t="shared" si="475"/>
        <v>-1.0605414743596004</v>
      </c>
      <c r="BP607">
        <f t="shared" si="476"/>
        <v>-1.5568109266758057</v>
      </c>
      <c r="BQ607">
        <f t="shared" si="477"/>
        <v>-0.94767465068294066</v>
      </c>
      <c r="BR607">
        <f t="shared" si="478"/>
        <v>0.30404081389622228</v>
      </c>
      <c r="BS607">
        <f t="shared" si="479"/>
        <v>2.4430796908093095E-2</v>
      </c>
      <c r="BT607">
        <f t="shared" si="480"/>
        <v>-0.74996294769766236</v>
      </c>
      <c r="BU607">
        <f t="shared" si="481"/>
        <v>1.9353187622316377</v>
      </c>
      <c r="BV607">
        <f t="shared" si="482"/>
        <v>-0.35717256959863808</v>
      </c>
      <c r="BW607">
        <f t="shared" si="483"/>
        <v>-0.10325810958507768</v>
      </c>
      <c r="BX607">
        <f t="shared" si="484"/>
        <v>-4.71798068532421E-2</v>
      </c>
      <c r="BY607">
        <f t="shared" si="485"/>
        <v>-0.1059703395244459</v>
      </c>
      <c r="BZ607">
        <f t="shared" si="486"/>
        <v>-0.19657009570666342</v>
      </c>
      <c r="CA607">
        <f t="shared" si="487"/>
        <v>-0.13449718289666615</v>
      </c>
      <c r="CB607">
        <f t="shared" si="488"/>
        <v>-0.31011394532950831</v>
      </c>
      <c r="CC607">
        <f t="shared" si="489"/>
        <v>-0.17748553263522798</v>
      </c>
      <c r="CD607">
        <f t="shared" si="490"/>
        <v>-0.25505410597689637</v>
      </c>
      <c r="CE607">
        <f t="shared" si="491"/>
        <v>-0.25381703953656021</v>
      </c>
      <c r="CF607">
        <f t="shared" si="492"/>
        <v>-0.15071378989543877</v>
      </c>
      <c r="CG607">
        <f t="shared" si="493"/>
        <v>-0.10861780008030536</v>
      </c>
      <c r="CH607">
        <f t="shared" si="494"/>
        <v>-0.18882099759926541</v>
      </c>
      <c r="CI607">
        <f t="shared" si="495"/>
        <v>-0.44619487448339101</v>
      </c>
      <c r="CJ607">
        <f t="shared" si="496"/>
        <v>-0.16369571079412945</v>
      </c>
      <c r="CK607">
        <f t="shared" si="497"/>
        <v>-9.7617598250793164E-2</v>
      </c>
      <c r="CL607">
        <f t="shared" si="498"/>
        <v>-0.2513290785070888</v>
      </c>
      <c r="CM607">
        <f t="shared" si="499"/>
        <v>-0.23069011945429144</v>
      </c>
      <c r="CN607">
        <f t="shared" si="500"/>
        <v>-0.28694158180777513</v>
      </c>
      <c r="CO607">
        <f t="shared" si="501"/>
        <v>-0.13662117757178671</v>
      </c>
      <c r="CP607">
        <f t="shared" si="502"/>
        <v>-0.22529952388354521</v>
      </c>
      <c r="CQ607">
        <f t="shared" si="503"/>
        <v>-0.21419160226713194</v>
      </c>
      <c r="CR607">
        <f t="shared" si="504"/>
        <v>3.7240198912729876</v>
      </c>
      <c r="CS607">
        <f t="shared" si="505"/>
        <v>-0.12792901248503974</v>
      </c>
      <c r="CT607">
        <f t="shared" si="506"/>
        <v>-0.15262944947551418</v>
      </c>
      <c r="CU607">
        <f t="shared" si="507"/>
        <v>-9.1644382318053288E-2</v>
      </c>
      <c r="CV607">
        <f t="shared" si="508"/>
        <v>0.58430796653874073</v>
      </c>
      <c r="CX607">
        <f t="shared" si="509"/>
        <v>-0.38611437109748753</v>
      </c>
      <c r="CY607">
        <f t="shared" si="510"/>
        <v>-0.10055024301873186</v>
      </c>
      <c r="CZ607">
        <f t="shared" si="511"/>
        <v>8.1546871245379959E-2</v>
      </c>
      <c r="DA607" t="str">
        <f t="shared" si="512"/>
        <v/>
      </c>
    </row>
    <row r="608" spans="1:105" x14ac:dyDescent="0.25">
      <c r="A608">
        <v>605</v>
      </c>
      <c r="B608">
        <v>12803</v>
      </c>
      <c r="C608">
        <v>7</v>
      </c>
      <c r="D608">
        <v>5</v>
      </c>
      <c r="E608">
        <v>2002</v>
      </c>
      <c r="F608">
        <v>2002</v>
      </c>
      <c r="G608">
        <v>922</v>
      </c>
      <c r="H608">
        <v>572</v>
      </c>
      <c r="I608">
        <v>1494</v>
      </c>
      <c r="J608">
        <v>1494</v>
      </c>
      <c r="K608">
        <v>0</v>
      </c>
      <c r="L608">
        <v>1494</v>
      </c>
      <c r="M608">
        <v>2</v>
      </c>
      <c r="N608">
        <v>0</v>
      </c>
      <c r="O608">
        <v>3</v>
      </c>
      <c r="P608">
        <v>6</v>
      </c>
      <c r="Q608">
        <v>1</v>
      </c>
      <c r="R608">
        <v>2</v>
      </c>
      <c r="S608">
        <v>530</v>
      </c>
      <c r="T608">
        <v>192</v>
      </c>
      <c r="U608">
        <v>36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1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4</v>
      </c>
      <c r="AX608">
        <v>221000</v>
      </c>
      <c r="BB608">
        <f t="shared" si="462"/>
        <v>0.28329725859623384</v>
      </c>
      <c r="BC608">
        <f t="shared" si="463"/>
        <v>0.65274723083933595</v>
      </c>
      <c r="BD608">
        <f t="shared" si="464"/>
        <v>-0.51240735344330679</v>
      </c>
      <c r="BE608">
        <f t="shared" si="465"/>
        <v>1.0054418228269768</v>
      </c>
      <c r="BF608">
        <f t="shared" si="466"/>
        <v>0.82731033433549583</v>
      </c>
      <c r="BG608">
        <f t="shared" si="467"/>
        <v>1.0907388091217676</v>
      </c>
      <c r="BH608">
        <f t="shared" si="468"/>
        <v>1.4469930698689334E-2</v>
      </c>
      <c r="BI608">
        <f t="shared" si="469"/>
        <v>1.0462056193534122</v>
      </c>
      <c r="BJ608">
        <f t="shared" si="470"/>
        <v>0.89646033671729786</v>
      </c>
      <c r="BK608">
        <f t="shared" si="471"/>
        <v>-0.78942087648064874</v>
      </c>
      <c r="BL608">
        <f t="shared" si="472"/>
        <v>-1.7488798957086153E-2</v>
      </c>
      <c r="BM608">
        <f t="shared" si="473"/>
        <v>0.78965335510324319</v>
      </c>
      <c r="BN608">
        <f t="shared" si="474"/>
        <v>-0.76924933262188744</v>
      </c>
      <c r="BO608">
        <f t="shared" si="475"/>
        <v>0.17344343439753029</v>
      </c>
      <c r="BP608">
        <f t="shared" si="476"/>
        <v>-0.29793416656059907</v>
      </c>
      <c r="BQ608">
        <f t="shared" si="477"/>
        <v>0.60872532306641436</v>
      </c>
      <c r="BR608">
        <f t="shared" si="478"/>
        <v>0.30404081389622228</v>
      </c>
      <c r="BS608">
        <f t="shared" si="479"/>
        <v>0.26249616305451717</v>
      </c>
      <c r="BT608">
        <f t="shared" si="480"/>
        <v>0.78803918095208136</v>
      </c>
      <c r="BU608">
        <f t="shared" si="481"/>
        <v>-0.16336839221900068</v>
      </c>
      <c r="BV608">
        <f t="shared" si="482"/>
        <v>-0.35717256959863808</v>
      </c>
      <c r="BW608">
        <f t="shared" si="483"/>
        <v>-0.10325810958507768</v>
      </c>
      <c r="BX608">
        <f t="shared" si="484"/>
        <v>-4.71798068532421E-2</v>
      </c>
      <c r="BY608">
        <f t="shared" si="485"/>
        <v>-0.1059703395244459</v>
      </c>
      <c r="BZ608">
        <f t="shared" si="486"/>
        <v>-0.19657009570666342</v>
      </c>
      <c r="CA608">
        <f t="shared" si="487"/>
        <v>-0.13449718289666615</v>
      </c>
      <c r="CB608">
        <f t="shared" si="488"/>
        <v>3.2228297356395741</v>
      </c>
      <c r="CC608">
        <f t="shared" si="489"/>
        <v>-0.17748553263522798</v>
      </c>
      <c r="CD608">
        <f t="shared" si="490"/>
        <v>-0.25505410597689637</v>
      </c>
      <c r="CE608">
        <f t="shared" si="491"/>
        <v>-0.25381703953656021</v>
      </c>
      <c r="CF608">
        <f t="shared" si="492"/>
        <v>-0.15071378989543877</v>
      </c>
      <c r="CG608">
        <f t="shared" si="493"/>
        <v>-0.10861780008030536</v>
      </c>
      <c r="CH608">
        <f t="shared" si="494"/>
        <v>-0.18882099759926541</v>
      </c>
      <c r="CI608">
        <f t="shared" si="495"/>
        <v>-0.44619487448339101</v>
      </c>
      <c r="CJ608">
        <f t="shared" si="496"/>
        <v>-0.16369571079412945</v>
      </c>
      <c r="CK608">
        <f t="shared" si="497"/>
        <v>-9.7617598250793164E-2</v>
      </c>
      <c r="CL608">
        <f t="shared" si="498"/>
        <v>-0.2513290785070888</v>
      </c>
      <c r="CM608">
        <f t="shared" si="499"/>
        <v>-0.23069011945429144</v>
      </c>
      <c r="CN608">
        <f t="shared" si="500"/>
        <v>-0.28694158180777513</v>
      </c>
      <c r="CO608">
        <f t="shared" si="501"/>
        <v>-0.13662117757178671</v>
      </c>
      <c r="CP608">
        <f t="shared" si="502"/>
        <v>-0.22529952388354521</v>
      </c>
      <c r="CQ608">
        <f t="shared" si="503"/>
        <v>-0.21419160226713194</v>
      </c>
      <c r="CR608">
        <f t="shared" si="504"/>
        <v>-0.26837784803098957</v>
      </c>
      <c r="CS608">
        <f t="shared" si="505"/>
        <v>-0.12792901248503974</v>
      </c>
      <c r="CT608">
        <f t="shared" si="506"/>
        <v>-0.15262944947551418</v>
      </c>
      <c r="CU608">
        <f t="shared" si="507"/>
        <v>-9.1644382318053288E-2</v>
      </c>
      <c r="CV608">
        <f t="shared" si="508"/>
        <v>0.58430796653874073</v>
      </c>
      <c r="CX608">
        <f t="shared" si="509"/>
        <v>0.52035925971003294</v>
      </c>
      <c r="CY608">
        <f t="shared" si="510"/>
        <v>0.55206248274313552</v>
      </c>
      <c r="CZ608">
        <f t="shared" si="511"/>
        <v>1.005094350686646E-3</v>
      </c>
      <c r="DA608" t="str">
        <f t="shared" si="512"/>
        <v/>
      </c>
    </row>
    <row r="609" spans="1:105" x14ac:dyDescent="0.25">
      <c r="A609">
        <v>606</v>
      </c>
      <c r="B609">
        <v>13600</v>
      </c>
      <c r="C609">
        <v>7</v>
      </c>
      <c r="D609">
        <v>6</v>
      </c>
      <c r="E609">
        <v>1965</v>
      </c>
      <c r="F609">
        <v>1990</v>
      </c>
      <c r="G609">
        <v>454</v>
      </c>
      <c r="H609">
        <v>314</v>
      </c>
      <c r="I609">
        <v>768</v>
      </c>
      <c r="J609">
        <v>1186</v>
      </c>
      <c r="K609">
        <v>800</v>
      </c>
      <c r="L609">
        <v>1986</v>
      </c>
      <c r="M609">
        <v>2</v>
      </c>
      <c r="N609">
        <v>1</v>
      </c>
      <c r="O609">
        <v>3</v>
      </c>
      <c r="P609">
        <v>7</v>
      </c>
      <c r="Q609">
        <v>3</v>
      </c>
      <c r="R609">
        <v>2</v>
      </c>
      <c r="S609">
        <v>486</v>
      </c>
      <c r="T609">
        <v>0</v>
      </c>
      <c r="U609">
        <v>42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1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3</v>
      </c>
      <c r="AX609">
        <v>205000</v>
      </c>
      <c r="BB609">
        <f t="shared" si="462"/>
        <v>0.37170682519174325</v>
      </c>
      <c r="BC609">
        <f t="shared" si="463"/>
        <v>0.65274723083933595</v>
      </c>
      <c r="BD609">
        <f t="shared" si="464"/>
        <v>0.38830869753125574</v>
      </c>
      <c r="BE609">
        <f t="shared" si="465"/>
        <v>-0.23068867873800436</v>
      </c>
      <c r="BF609">
        <f t="shared" si="466"/>
        <v>0.24598622172499796</v>
      </c>
      <c r="BG609">
        <f t="shared" si="467"/>
        <v>2.2785290352376881E-2</v>
      </c>
      <c r="BH609">
        <f t="shared" si="468"/>
        <v>-0.56738441309482412</v>
      </c>
      <c r="BI609">
        <f t="shared" si="469"/>
        <v>-0.69331506874249094</v>
      </c>
      <c r="BJ609">
        <f t="shared" si="470"/>
        <v>7.3221346678918484E-2</v>
      </c>
      <c r="BK609">
        <f t="shared" si="471"/>
        <v>1.0779413006384457</v>
      </c>
      <c r="BL609">
        <f t="shared" si="472"/>
        <v>0.98595016161274951</v>
      </c>
      <c r="BM609">
        <f t="shared" si="473"/>
        <v>0.78965335510324319</v>
      </c>
      <c r="BN609">
        <f t="shared" si="474"/>
        <v>1.2088203798343946</v>
      </c>
      <c r="BO609">
        <f t="shared" si="475"/>
        <v>0.17344343439753029</v>
      </c>
      <c r="BP609">
        <f t="shared" si="476"/>
        <v>0.33150421349700426</v>
      </c>
      <c r="BQ609">
        <f t="shared" si="477"/>
        <v>3.7215252705651243</v>
      </c>
      <c r="BR609">
        <f t="shared" si="478"/>
        <v>0.30404081389622228</v>
      </c>
      <c r="BS609">
        <f t="shared" si="479"/>
        <v>5.2998640845663983E-2</v>
      </c>
      <c r="BT609">
        <f t="shared" si="480"/>
        <v>-0.74996294769766236</v>
      </c>
      <c r="BU609">
        <f t="shared" si="481"/>
        <v>-7.0779253052060731E-2</v>
      </c>
      <c r="BV609">
        <f t="shared" si="482"/>
        <v>-0.35717256959863808</v>
      </c>
      <c r="BW609">
        <f t="shared" si="483"/>
        <v>-0.10325810958507768</v>
      </c>
      <c r="BX609">
        <f t="shared" si="484"/>
        <v>-4.71798068532421E-2</v>
      </c>
      <c r="BY609">
        <f t="shared" si="485"/>
        <v>-0.1059703395244459</v>
      </c>
      <c r="BZ609">
        <f t="shared" si="486"/>
        <v>-0.19657009570666342</v>
      </c>
      <c r="CA609">
        <f t="shared" si="487"/>
        <v>-0.13449718289666615</v>
      </c>
      <c r="CB609">
        <f t="shared" si="488"/>
        <v>-0.31011394532950831</v>
      </c>
      <c r="CC609">
        <f t="shared" si="489"/>
        <v>-0.17748553263522798</v>
      </c>
      <c r="CD609">
        <f t="shared" si="490"/>
        <v>-0.25505410597689637</v>
      </c>
      <c r="CE609">
        <f t="shared" si="491"/>
        <v>-0.25381703953656021</v>
      </c>
      <c r="CF609">
        <f t="shared" si="492"/>
        <v>-0.15071378989543877</v>
      </c>
      <c r="CG609">
        <f t="shared" si="493"/>
        <v>-0.10861780008030536</v>
      </c>
      <c r="CH609">
        <f t="shared" si="494"/>
        <v>-0.18882099759926541</v>
      </c>
      <c r="CI609">
        <f t="shared" si="495"/>
        <v>2.2399281157176252</v>
      </c>
      <c r="CJ609">
        <f t="shared" si="496"/>
        <v>-0.16369571079412945</v>
      </c>
      <c r="CK609">
        <f t="shared" si="497"/>
        <v>-9.7617598250793164E-2</v>
      </c>
      <c r="CL609">
        <f t="shared" si="498"/>
        <v>-0.2513290785070888</v>
      </c>
      <c r="CM609">
        <f t="shared" si="499"/>
        <v>-0.23069011945429144</v>
      </c>
      <c r="CN609">
        <f t="shared" si="500"/>
        <v>-0.28694158180777513</v>
      </c>
      <c r="CO609">
        <f t="shared" si="501"/>
        <v>-0.13662117757178671</v>
      </c>
      <c r="CP609">
        <f t="shared" si="502"/>
        <v>-0.22529952388354521</v>
      </c>
      <c r="CQ609">
        <f t="shared" si="503"/>
        <v>-0.21419160226713194</v>
      </c>
      <c r="CR609">
        <f t="shared" si="504"/>
        <v>-0.26837784803098957</v>
      </c>
      <c r="CS609">
        <f t="shared" si="505"/>
        <v>-0.12792901248503974</v>
      </c>
      <c r="CT609">
        <f t="shared" si="506"/>
        <v>-0.15262944947551418</v>
      </c>
      <c r="CU609">
        <f t="shared" si="507"/>
        <v>-9.1644382318053288E-2</v>
      </c>
      <c r="CV609">
        <f t="shared" si="508"/>
        <v>-0.57785152491952818</v>
      </c>
      <c r="CX609">
        <f t="shared" si="509"/>
        <v>0.31316528695402823</v>
      </c>
      <c r="CY609">
        <f t="shared" si="510"/>
        <v>0.4430520591287036</v>
      </c>
      <c r="CZ609">
        <f t="shared" si="511"/>
        <v>1.6870573585956023E-2</v>
      </c>
      <c r="DA609" t="str">
        <f t="shared" si="512"/>
        <v/>
      </c>
    </row>
    <row r="610" spans="1:105" x14ac:dyDescent="0.25">
      <c r="A610">
        <v>607</v>
      </c>
      <c r="B610">
        <v>12464</v>
      </c>
      <c r="C610">
        <v>5</v>
      </c>
      <c r="D610">
        <v>5</v>
      </c>
      <c r="E610">
        <v>1996</v>
      </c>
      <c r="F610">
        <v>1996</v>
      </c>
      <c r="G610">
        <v>732</v>
      </c>
      <c r="H610">
        <v>308</v>
      </c>
      <c r="I610">
        <v>1040</v>
      </c>
      <c r="J610">
        <v>1040</v>
      </c>
      <c r="K610">
        <v>0</v>
      </c>
      <c r="L610">
        <v>1040</v>
      </c>
      <c r="M610">
        <v>1</v>
      </c>
      <c r="N610">
        <v>0</v>
      </c>
      <c r="O610">
        <v>3</v>
      </c>
      <c r="P610">
        <v>6</v>
      </c>
      <c r="Q610">
        <v>0</v>
      </c>
      <c r="R610">
        <v>2</v>
      </c>
      <c r="S610">
        <v>576</v>
      </c>
      <c r="T610">
        <v>168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1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4</v>
      </c>
      <c r="AX610">
        <v>152000</v>
      </c>
      <c r="BB610">
        <f t="shared" si="462"/>
        <v>0.24569268761018906</v>
      </c>
      <c r="BC610">
        <f t="shared" si="463"/>
        <v>-0.79780217102585449</v>
      </c>
      <c r="BD610">
        <f t="shared" si="464"/>
        <v>-0.51240735344330679</v>
      </c>
      <c r="BE610">
        <f t="shared" si="465"/>
        <v>0.80498822797860148</v>
      </c>
      <c r="BF610">
        <f t="shared" si="466"/>
        <v>0.53664827803024695</v>
      </c>
      <c r="BG610">
        <f t="shared" si="467"/>
        <v>0.65716793611710034</v>
      </c>
      <c r="BH610">
        <f t="shared" si="468"/>
        <v>-0.58091590946211513</v>
      </c>
      <c r="BI610">
        <f t="shared" si="469"/>
        <v>-4.1593819207937685E-2</v>
      </c>
      <c r="BJ610">
        <f t="shared" si="470"/>
        <v>-0.31701531743018346</v>
      </c>
      <c r="BK610">
        <f t="shared" si="471"/>
        <v>-0.78942087648064874</v>
      </c>
      <c r="BL610">
        <f t="shared" si="472"/>
        <v>-0.94342637639347926</v>
      </c>
      <c r="BM610">
        <f t="shared" si="473"/>
        <v>-1.0396594366417218</v>
      </c>
      <c r="BN610">
        <f t="shared" si="474"/>
        <v>-0.76924933262188744</v>
      </c>
      <c r="BO610">
        <f t="shared" si="475"/>
        <v>0.17344343439753029</v>
      </c>
      <c r="BP610">
        <f t="shared" si="476"/>
        <v>-0.29793416656059907</v>
      </c>
      <c r="BQ610">
        <f t="shared" si="477"/>
        <v>-0.94767465068294066</v>
      </c>
      <c r="BR610">
        <f t="shared" si="478"/>
        <v>0.30404081389622228</v>
      </c>
      <c r="BS610">
        <f t="shared" si="479"/>
        <v>0.48151629990922729</v>
      </c>
      <c r="BT610">
        <f t="shared" si="480"/>
        <v>0.59578891487086338</v>
      </c>
      <c r="BU610">
        <f t="shared" si="481"/>
        <v>-0.71890322722064026</v>
      </c>
      <c r="BV610">
        <f t="shared" si="482"/>
        <v>-0.35717256959863808</v>
      </c>
      <c r="BW610">
        <f t="shared" si="483"/>
        <v>-0.10325810958507768</v>
      </c>
      <c r="BX610">
        <f t="shared" si="484"/>
        <v>-4.71798068532421E-2</v>
      </c>
      <c r="BY610">
        <f t="shared" si="485"/>
        <v>-0.1059703395244459</v>
      </c>
      <c r="BZ610">
        <f t="shared" si="486"/>
        <v>-0.19657009570666342</v>
      </c>
      <c r="CA610">
        <f t="shared" si="487"/>
        <v>-0.13449718289666615</v>
      </c>
      <c r="CB610">
        <f t="shared" si="488"/>
        <v>3.2228297356395741</v>
      </c>
      <c r="CC610">
        <f t="shared" si="489"/>
        <v>-0.17748553263522798</v>
      </c>
      <c r="CD610">
        <f t="shared" si="490"/>
        <v>-0.25505410597689637</v>
      </c>
      <c r="CE610">
        <f t="shared" si="491"/>
        <v>-0.25381703953656021</v>
      </c>
      <c r="CF610">
        <f t="shared" si="492"/>
        <v>-0.15071378989543877</v>
      </c>
      <c r="CG610">
        <f t="shared" si="493"/>
        <v>-0.10861780008030536</v>
      </c>
      <c r="CH610">
        <f t="shared" si="494"/>
        <v>-0.18882099759926541</v>
      </c>
      <c r="CI610">
        <f t="shared" si="495"/>
        <v>-0.44619487448339101</v>
      </c>
      <c r="CJ610">
        <f t="shared" si="496"/>
        <v>-0.16369571079412945</v>
      </c>
      <c r="CK610">
        <f t="shared" si="497"/>
        <v>-9.7617598250793164E-2</v>
      </c>
      <c r="CL610">
        <f t="shared" si="498"/>
        <v>-0.2513290785070888</v>
      </c>
      <c r="CM610">
        <f t="shared" si="499"/>
        <v>-0.23069011945429144</v>
      </c>
      <c r="CN610">
        <f t="shared" si="500"/>
        <v>-0.28694158180777513</v>
      </c>
      <c r="CO610">
        <f t="shared" si="501"/>
        <v>-0.13662117757178671</v>
      </c>
      <c r="CP610">
        <f t="shared" si="502"/>
        <v>-0.22529952388354521</v>
      </c>
      <c r="CQ610">
        <f t="shared" si="503"/>
        <v>-0.21419160226713194</v>
      </c>
      <c r="CR610">
        <f t="shared" si="504"/>
        <v>-0.26837784803098957</v>
      </c>
      <c r="CS610">
        <f t="shared" si="505"/>
        <v>-0.12792901248503974</v>
      </c>
      <c r="CT610">
        <f t="shared" si="506"/>
        <v>-0.15262944947551418</v>
      </c>
      <c r="CU610">
        <f t="shared" si="507"/>
        <v>-9.1644382318053288E-2</v>
      </c>
      <c r="CV610">
        <f t="shared" si="508"/>
        <v>0.58430796653874073</v>
      </c>
      <c r="CX610">
        <f t="shared" si="509"/>
        <v>-0.37316474780023728</v>
      </c>
      <c r="CY610">
        <f t="shared" si="510"/>
        <v>-0.23435452541028967</v>
      </c>
      <c r="CZ610">
        <f t="shared" si="511"/>
        <v>1.9268277839946713E-2</v>
      </c>
      <c r="DA610" t="str">
        <f t="shared" si="512"/>
        <v/>
      </c>
    </row>
    <row r="611" spans="1:105" x14ac:dyDescent="0.25">
      <c r="A611">
        <v>608</v>
      </c>
      <c r="B611">
        <v>7800</v>
      </c>
      <c r="C611">
        <v>5</v>
      </c>
      <c r="D611">
        <v>8</v>
      </c>
      <c r="E611">
        <v>1948</v>
      </c>
      <c r="F611">
        <v>2002</v>
      </c>
      <c r="G611">
        <v>603</v>
      </c>
      <c r="H611">
        <v>293</v>
      </c>
      <c r="I611">
        <v>896</v>
      </c>
      <c r="J611">
        <v>1112</v>
      </c>
      <c r="K611">
        <v>896</v>
      </c>
      <c r="L611">
        <v>2008</v>
      </c>
      <c r="M611">
        <v>3</v>
      </c>
      <c r="N611">
        <v>0</v>
      </c>
      <c r="O611">
        <v>3</v>
      </c>
      <c r="P611">
        <v>8</v>
      </c>
      <c r="Q611">
        <v>0</v>
      </c>
      <c r="R611">
        <v>1</v>
      </c>
      <c r="S611">
        <v>230</v>
      </c>
      <c r="T611">
        <v>103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1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3</v>
      </c>
      <c r="AX611">
        <v>225000</v>
      </c>
      <c r="BB611">
        <f t="shared" si="462"/>
        <v>-0.27167521527745953</v>
      </c>
      <c r="BC611">
        <f t="shared" si="463"/>
        <v>-0.79780217102585449</v>
      </c>
      <c r="BD611">
        <f t="shared" si="464"/>
        <v>2.1897407994803806</v>
      </c>
      <c r="BE611">
        <f t="shared" si="465"/>
        <v>-0.79864053080840114</v>
      </c>
      <c r="BF611">
        <f t="shared" si="466"/>
        <v>0.82731033433549583</v>
      </c>
      <c r="BG611">
        <f t="shared" si="467"/>
        <v>0.3627961328665632</v>
      </c>
      <c r="BH611">
        <f t="shared" si="468"/>
        <v>-0.61474465038034265</v>
      </c>
      <c r="BI611">
        <f t="shared" si="469"/>
        <v>-0.38662271602034826</v>
      </c>
      <c r="BJ611">
        <f t="shared" si="470"/>
        <v>-0.12456983923939345</v>
      </c>
      <c r="BK611">
        <f t="shared" si="471"/>
        <v>1.302024761892737</v>
      </c>
      <c r="BL611">
        <f t="shared" si="472"/>
        <v>1.030819383426848</v>
      </c>
      <c r="BM611">
        <f t="shared" si="473"/>
        <v>2.6189661468482082</v>
      </c>
      <c r="BN611">
        <f t="shared" si="474"/>
        <v>-0.76924933262188744</v>
      </c>
      <c r="BO611">
        <f t="shared" si="475"/>
        <v>0.17344343439753029</v>
      </c>
      <c r="BP611">
        <f t="shared" si="476"/>
        <v>0.96094259355460765</v>
      </c>
      <c r="BQ611">
        <f t="shared" si="477"/>
        <v>-0.94767465068294066</v>
      </c>
      <c r="BR611">
        <f t="shared" si="478"/>
        <v>-1.0406114342934585</v>
      </c>
      <c r="BS611">
        <f t="shared" si="479"/>
        <v>-1.1658960338240272</v>
      </c>
      <c r="BT611">
        <f t="shared" si="480"/>
        <v>7.5111110900898059E-2</v>
      </c>
      <c r="BU611">
        <f t="shared" si="481"/>
        <v>-0.71890322722064026</v>
      </c>
      <c r="BV611">
        <f t="shared" si="482"/>
        <v>-0.35717256959863808</v>
      </c>
      <c r="BW611">
        <f t="shared" si="483"/>
        <v>-0.10325810958507768</v>
      </c>
      <c r="BX611">
        <f t="shared" si="484"/>
        <v>-4.71798068532421E-2</v>
      </c>
      <c r="BY611">
        <f t="shared" si="485"/>
        <v>-0.1059703395244459</v>
      </c>
      <c r="BZ611">
        <f t="shared" si="486"/>
        <v>-0.19657009570666342</v>
      </c>
      <c r="CA611">
        <f t="shared" si="487"/>
        <v>-0.13449718289666615</v>
      </c>
      <c r="CB611">
        <f t="shared" si="488"/>
        <v>-0.31011394532950831</v>
      </c>
      <c r="CC611">
        <f t="shared" si="489"/>
        <v>-0.17748553263522798</v>
      </c>
      <c r="CD611">
        <f t="shared" si="490"/>
        <v>3.9185585372814082</v>
      </c>
      <c r="CE611">
        <f t="shared" si="491"/>
        <v>-0.25381703953656021</v>
      </c>
      <c r="CF611">
        <f t="shared" si="492"/>
        <v>-0.15071378989543877</v>
      </c>
      <c r="CG611">
        <f t="shared" si="493"/>
        <v>-0.10861780008030536</v>
      </c>
      <c r="CH611">
        <f t="shared" si="494"/>
        <v>-0.18882099759926541</v>
      </c>
      <c r="CI611">
        <f t="shared" si="495"/>
        <v>-0.44619487448339101</v>
      </c>
      <c r="CJ611">
        <f t="shared" si="496"/>
        <v>-0.16369571079412945</v>
      </c>
      <c r="CK611">
        <f t="shared" si="497"/>
        <v>-9.7617598250793164E-2</v>
      </c>
      <c r="CL611">
        <f t="shared" si="498"/>
        <v>-0.2513290785070888</v>
      </c>
      <c r="CM611">
        <f t="shared" si="499"/>
        <v>-0.23069011945429144</v>
      </c>
      <c r="CN611">
        <f t="shared" si="500"/>
        <v>-0.28694158180777513</v>
      </c>
      <c r="CO611">
        <f t="shared" si="501"/>
        <v>-0.13662117757178671</v>
      </c>
      <c r="CP611">
        <f t="shared" si="502"/>
        <v>-0.22529952388354521</v>
      </c>
      <c r="CQ611">
        <f t="shared" si="503"/>
        <v>-0.21419160226713194</v>
      </c>
      <c r="CR611">
        <f t="shared" si="504"/>
        <v>-0.26837784803098957</v>
      </c>
      <c r="CS611">
        <f t="shared" si="505"/>
        <v>-0.12792901248503974</v>
      </c>
      <c r="CT611">
        <f t="shared" si="506"/>
        <v>-0.15262944947551418</v>
      </c>
      <c r="CU611">
        <f t="shared" si="507"/>
        <v>-9.1644382318053288E-2</v>
      </c>
      <c r="CV611">
        <f t="shared" si="508"/>
        <v>-0.57785152491952818</v>
      </c>
      <c r="CX611">
        <f t="shared" si="509"/>
        <v>0.57215775289903403</v>
      </c>
      <c r="CY611">
        <f t="shared" si="510"/>
        <v>-3.8272133993186255E-2</v>
      </c>
      <c r="CZ611">
        <f t="shared" si="511"/>
        <v>0.37262464681124891</v>
      </c>
      <c r="DA611" t="str">
        <f t="shared" si="512"/>
        <v/>
      </c>
    </row>
    <row r="612" spans="1:105" x14ac:dyDescent="0.25">
      <c r="A612">
        <v>609</v>
      </c>
      <c r="B612">
        <v>12168</v>
      </c>
      <c r="C612">
        <v>8</v>
      </c>
      <c r="D612">
        <v>6</v>
      </c>
      <c r="E612">
        <v>1934</v>
      </c>
      <c r="F612">
        <v>1998</v>
      </c>
      <c r="G612">
        <v>428</v>
      </c>
      <c r="H612">
        <v>537</v>
      </c>
      <c r="I612">
        <v>965</v>
      </c>
      <c r="J612">
        <v>1940</v>
      </c>
      <c r="K612">
        <v>1254</v>
      </c>
      <c r="L612">
        <v>3194</v>
      </c>
      <c r="M612">
        <v>2</v>
      </c>
      <c r="N612">
        <v>1</v>
      </c>
      <c r="O612">
        <v>4</v>
      </c>
      <c r="P612">
        <v>10</v>
      </c>
      <c r="Q612">
        <v>2</v>
      </c>
      <c r="R612">
        <v>2</v>
      </c>
      <c r="S612">
        <v>38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1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4</v>
      </c>
      <c r="AX612">
        <v>359100</v>
      </c>
      <c r="BB612">
        <f t="shared" si="462"/>
        <v>0.21285801795865733</v>
      </c>
      <c r="BC612">
        <f t="shared" si="463"/>
        <v>1.3780219317719313</v>
      </c>
      <c r="BD612">
        <f t="shared" si="464"/>
        <v>0.38830869753125574</v>
      </c>
      <c r="BE612">
        <f t="shared" si="465"/>
        <v>-1.2663655854546103</v>
      </c>
      <c r="BF612">
        <f t="shared" si="466"/>
        <v>0.63353563013199654</v>
      </c>
      <c r="BG612">
        <f t="shared" si="467"/>
        <v>-3.6545460690367043E-2</v>
      </c>
      <c r="BH612">
        <f t="shared" si="468"/>
        <v>-6.446379811050823E-2</v>
      </c>
      <c r="BI612">
        <f t="shared" si="469"/>
        <v>-0.22129636963106819</v>
      </c>
      <c r="BJ612">
        <f t="shared" si="470"/>
        <v>2.0885531599546914</v>
      </c>
      <c r="BK612">
        <f t="shared" si="471"/>
        <v>2.1376693361535319</v>
      </c>
      <c r="BL612">
        <f t="shared" si="472"/>
        <v>3.4496783412232404</v>
      </c>
      <c r="BM612">
        <f t="shared" si="473"/>
        <v>0.78965335510324319</v>
      </c>
      <c r="BN612">
        <f t="shared" si="474"/>
        <v>1.2088203798343946</v>
      </c>
      <c r="BO612">
        <f t="shared" si="475"/>
        <v>1.407428343154661</v>
      </c>
      <c r="BP612">
        <f t="shared" si="476"/>
        <v>2.2198193536698141</v>
      </c>
      <c r="BQ612">
        <f t="shared" si="477"/>
        <v>2.165125296815769</v>
      </c>
      <c r="BR612">
        <f t="shared" si="478"/>
        <v>0.30404081389622228</v>
      </c>
      <c r="BS612">
        <f t="shared" si="479"/>
        <v>-0.45169993538475506</v>
      </c>
      <c r="BT612">
        <f t="shared" si="480"/>
        <v>-0.74996294769766236</v>
      </c>
      <c r="BU612">
        <f t="shared" si="481"/>
        <v>-0.71890322722064026</v>
      </c>
      <c r="BV612">
        <f t="shared" si="482"/>
        <v>-0.35717256959863808</v>
      </c>
      <c r="BW612">
        <f t="shared" si="483"/>
        <v>-0.10325810958507768</v>
      </c>
      <c r="BX612">
        <f t="shared" si="484"/>
        <v>-4.71798068532421E-2</v>
      </c>
      <c r="BY612">
        <f t="shared" si="485"/>
        <v>-0.1059703395244459</v>
      </c>
      <c r="BZ612">
        <f t="shared" si="486"/>
        <v>-0.19657009570666342</v>
      </c>
      <c r="CA612">
        <f t="shared" si="487"/>
        <v>-0.13449718289666615</v>
      </c>
      <c r="CB612">
        <f t="shared" si="488"/>
        <v>-0.31011394532950831</v>
      </c>
      <c r="CC612">
        <f t="shared" si="489"/>
        <v>5.631131899063142</v>
      </c>
      <c r="CD612">
        <f t="shared" si="490"/>
        <v>-0.25505410597689637</v>
      </c>
      <c r="CE612">
        <f t="shared" si="491"/>
        <v>-0.25381703953656021</v>
      </c>
      <c r="CF612">
        <f t="shared" si="492"/>
        <v>-0.15071378989543877</v>
      </c>
      <c r="CG612">
        <f t="shared" si="493"/>
        <v>-0.10861780008030536</v>
      </c>
      <c r="CH612">
        <f t="shared" si="494"/>
        <v>-0.18882099759926541</v>
      </c>
      <c r="CI612">
        <f t="shared" si="495"/>
        <v>-0.44619487448339101</v>
      </c>
      <c r="CJ612">
        <f t="shared" si="496"/>
        <v>-0.16369571079412945</v>
      </c>
      <c r="CK612">
        <f t="shared" si="497"/>
        <v>-9.7617598250793164E-2</v>
      </c>
      <c r="CL612">
        <f t="shared" si="498"/>
        <v>-0.2513290785070888</v>
      </c>
      <c r="CM612">
        <f t="shared" si="499"/>
        <v>-0.23069011945429144</v>
      </c>
      <c r="CN612">
        <f t="shared" si="500"/>
        <v>-0.28694158180777513</v>
      </c>
      <c r="CO612">
        <f t="shared" si="501"/>
        <v>-0.13662117757178671</v>
      </c>
      <c r="CP612">
        <f t="shared" si="502"/>
        <v>-0.22529952388354521</v>
      </c>
      <c r="CQ612">
        <f t="shared" si="503"/>
        <v>-0.21419160226713194</v>
      </c>
      <c r="CR612">
        <f t="shared" si="504"/>
        <v>-0.26837784803098957</v>
      </c>
      <c r="CS612">
        <f t="shared" si="505"/>
        <v>-0.12792901248503974</v>
      </c>
      <c r="CT612">
        <f t="shared" si="506"/>
        <v>-0.15262944947551418</v>
      </c>
      <c r="CU612">
        <f t="shared" si="507"/>
        <v>-9.1644382318053288E-2</v>
      </c>
      <c r="CV612">
        <f t="shared" si="508"/>
        <v>0.58430796653874073</v>
      </c>
      <c r="CX612">
        <f t="shared" si="509"/>
        <v>2.3087022370602983</v>
      </c>
      <c r="CY612">
        <f t="shared" si="510"/>
        <v>1.3452723422272979</v>
      </c>
      <c r="CZ612">
        <f t="shared" si="511"/>
        <v>0.92819716225792637</v>
      </c>
      <c r="DA612" t="str">
        <f t="shared" si="512"/>
        <v/>
      </c>
    </row>
    <row r="613" spans="1:105" x14ac:dyDescent="0.25">
      <c r="A613">
        <v>610</v>
      </c>
      <c r="B613">
        <v>7943</v>
      </c>
      <c r="C613">
        <v>4</v>
      </c>
      <c r="D613">
        <v>5</v>
      </c>
      <c r="E613">
        <v>1961</v>
      </c>
      <c r="F613">
        <v>1961</v>
      </c>
      <c r="G613">
        <v>903</v>
      </c>
      <c r="H613">
        <v>126</v>
      </c>
      <c r="I613">
        <v>1029</v>
      </c>
      <c r="J613">
        <v>1029</v>
      </c>
      <c r="K613">
        <v>0</v>
      </c>
      <c r="L613">
        <v>1029</v>
      </c>
      <c r="M613">
        <v>1</v>
      </c>
      <c r="N613">
        <v>0</v>
      </c>
      <c r="O613">
        <v>3</v>
      </c>
      <c r="P613">
        <v>5</v>
      </c>
      <c r="Q613">
        <v>0</v>
      </c>
      <c r="R613">
        <v>1</v>
      </c>
      <c r="S613">
        <v>261</v>
      </c>
      <c r="T613">
        <v>64</v>
      </c>
      <c r="U613">
        <v>0</v>
      </c>
      <c r="V613">
        <v>39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1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3</v>
      </c>
      <c r="AX613">
        <v>118500</v>
      </c>
      <c r="BB613">
        <f t="shared" si="462"/>
        <v>-0.25581252014175332</v>
      </c>
      <c r="BC613">
        <f t="shared" si="463"/>
        <v>-1.5230768719584498</v>
      </c>
      <c r="BD613">
        <f t="shared" si="464"/>
        <v>-0.51240735344330679</v>
      </c>
      <c r="BE613">
        <f t="shared" si="465"/>
        <v>-0.36432440863692128</v>
      </c>
      <c r="BF613">
        <f t="shared" si="466"/>
        <v>-1.1588803837503721</v>
      </c>
      <c r="BG613">
        <f t="shared" si="467"/>
        <v>1.0473817218213008</v>
      </c>
      <c r="BH613">
        <f t="shared" si="468"/>
        <v>-0.99137129926994239</v>
      </c>
      <c r="BI613">
        <f t="shared" si="469"/>
        <v>-6.7950193269996823E-2</v>
      </c>
      <c r="BJ613">
        <f t="shared" si="470"/>
        <v>-0.34641670993155416</v>
      </c>
      <c r="BK613">
        <f t="shared" si="471"/>
        <v>-0.78942087648064874</v>
      </c>
      <c r="BL613">
        <f t="shared" si="472"/>
        <v>-0.96586098730052838</v>
      </c>
      <c r="BM613">
        <f t="shared" si="473"/>
        <v>-1.0396594366417218</v>
      </c>
      <c r="BN613">
        <f t="shared" si="474"/>
        <v>-0.76924933262188744</v>
      </c>
      <c r="BO613">
        <f t="shared" si="475"/>
        <v>0.17344343439753029</v>
      </c>
      <c r="BP613">
        <f t="shared" si="476"/>
        <v>-0.92737254661820245</v>
      </c>
      <c r="BQ613">
        <f t="shared" si="477"/>
        <v>-0.94767465068294066</v>
      </c>
      <c r="BR613">
        <f t="shared" si="478"/>
        <v>-1.0406114342934585</v>
      </c>
      <c r="BS613">
        <f t="shared" si="479"/>
        <v>-1.0182955068132444</v>
      </c>
      <c r="BT613">
        <f t="shared" si="480"/>
        <v>-0.23729557148108113</v>
      </c>
      <c r="BU613">
        <f t="shared" si="481"/>
        <v>-0.71890322722064026</v>
      </c>
      <c r="BV613">
        <f t="shared" si="482"/>
        <v>0.27610892929824749</v>
      </c>
      <c r="BW613">
        <f t="shared" si="483"/>
        <v>-0.10325810958507768</v>
      </c>
      <c r="BX613">
        <f t="shared" si="484"/>
        <v>-4.71798068532421E-2</v>
      </c>
      <c r="BY613">
        <f t="shared" si="485"/>
        <v>-0.1059703395244459</v>
      </c>
      <c r="BZ613">
        <f t="shared" si="486"/>
        <v>-0.19657009570666342</v>
      </c>
      <c r="CA613">
        <f t="shared" si="487"/>
        <v>-0.13449718289666615</v>
      </c>
      <c r="CB613">
        <f t="shared" si="488"/>
        <v>-0.31011394532950831</v>
      </c>
      <c r="CC613">
        <f t="shared" si="489"/>
        <v>-0.17748553263522798</v>
      </c>
      <c r="CD613">
        <f t="shared" si="490"/>
        <v>-0.25505410597689637</v>
      </c>
      <c r="CE613">
        <f t="shared" si="491"/>
        <v>-0.25381703953656021</v>
      </c>
      <c r="CF613">
        <f t="shared" si="492"/>
        <v>-0.15071378989543877</v>
      </c>
      <c r="CG613">
        <f t="shared" si="493"/>
        <v>-0.10861780008030536</v>
      </c>
      <c r="CH613">
        <f t="shared" si="494"/>
        <v>-0.18882099759926541</v>
      </c>
      <c r="CI613">
        <f t="shared" si="495"/>
        <v>-0.44619487448339101</v>
      </c>
      <c r="CJ613">
        <f t="shared" si="496"/>
        <v>-0.16369571079412945</v>
      </c>
      <c r="CK613">
        <f t="shared" si="497"/>
        <v>-9.7617598250793164E-2</v>
      </c>
      <c r="CL613">
        <f t="shared" si="498"/>
        <v>-0.2513290785070888</v>
      </c>
      <c r="CM613">
        <f t="shared" si="499"/>
        <v>-0.23069011945429144</v>
      </c>
      <c r="CN613">
        <f t="shared" si="500"/>
        <v>-0.28694158180777513</v>
      </c>
      <c r="CO613">
        <f t="shared" si="501"/>
        <v>-0.13662117757178671</v>
      </c>
      <c r="CP613">
        <f t="shared" si="502"/>
        <v>4.4360699357760112</v>
      </c>
      <c r="CQ613">
        <f t="shared" si="503"/>
        <v>-0.21419160226713194</v>
      </c>
      <c r="CR613">
        <f t="shared" si="504"/>
        <v>-0.26837784803098957</v>
      </c>
      <c r="CS613">
        <f t="shared" si="505"/>
        <v>-0.12792901248503974</v>
      </c>
      <c r="CT613">
        <f t="shared" si="506"/>
        <v>-0.15262944947551418</v>
      </c>
      <c r="CU613">
        <f t="shared" si="507"/>
        <v>-9.1644382318053288E-2</v>
      </c>
      <c r="CV613">
        <f t="shared" si="508"/>
        <v>-0.57785152491952818</v>
      </c>
      <c r="CX613">
        <f t="shared" si="509"/>
        <v>-0.80697712825812207</v>
      </c>
      <c r="CY613">
        <f t="shared" si="510"/>
        <v>-0.92856354547779862</v>
      </c>
      <c r="CZ613">
        <f t="shared" si="511"/>
        <v>1.478325685231726E-2</v>
      </c>
      <c r="DA613" t="str">
        <f t="shared" si="512"/>
        <v/>
      </c>
    </row>
    <row r="614" spans="1:105" x14ac:dyDescent="0.25">
      <c r="A614">
        <v>611</v>
      </c>
      <c r="B614">
        <v>11050</v>
      </c>
      <c r="C614">
        <v>9</v>
      </c>
      <c r="D614">
        <v>5</v>
      </c>
      <c r="E614">
        <v>2000</v>
      </c>
      <c r="F614">
        <v>2000</v>
      </c>
      <c r="G614">
        <v>904</v>
      </c>
      <c r="H614">
        <v>536</v>
      </c>
      <c r="I614">
        <v>1440</v>
      </c>
      <c r="J614">
        <v>1476</v>
      </c>
      <c r="K614">
        <v>677</v>
      </c>
      <c r="L614">
        <v>2153</v>
      </c>
      <c r="M614">
        <v>2</v>
      </c>
      <c r="N614">
        <v>1</v>
      </c>
      <c r="O614">
        <v>3</v>
      </c>
      <c r="P614">
        <v>8</v>
      </c>
      <c r="Q614">
        <v>2</v>
      </c>
      <c r="R614">
        <v>3</v>
      </c>
      <c r="S614">
        <v>736</v>
      </c>
      <c r="T614">
        <v>253</v>
      </c>
      <c r="U614">
        <v>142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1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5</v>
      </c>
      <c r="AX614">
        <v>313000</v>
      </c>
      <c r="BB614">
        <f t="shared" si="462"/>
        <v>8.8840583261317899E-2</v>
      </c>
      <c r="BC614">
        <f t="shared" si="463"/>
        <v>2.1032966327045264</v>
      </c>
      <c r="BD614">
        <f t="shared" si="464"/>
        <v>-0.51240735344330679</v>
      </c>
      <c r="BE614">
        <f t="shared" si="465"/>
        <v>0.9386239578775184</v>
      </c>
      <c r="BF614">
        <f t="shared" si="466"/>
        <v>0.73042298223374624</v>
      </c>
      <c r="BG614">
        <f t="shared" si="467"/>
        <v>1.0496636737844833</v>
      </c>
      <c r="BH614">
        <f t="shared" si="468"/>
        <v>-6.6719047505056722E-2</v>
      </c>
      <c r="BI614">
        <f t="shared" si="469"/>
        <v>0.91681978304875822</v>
      </c>
      <c r="BJ614">
        <f t="shared" si="470"/>
        <v>0.8483489671696004</v>
      </c>
      <c r="BK614">
        <f t="shared" si="471"/>
        <v>0.7908343659063849</v>
      </c>
      <c r="BL614">
        <f t="shared" si="472"/>
        <v>1.326548345383405</v>
      </c>
      <c r="BM614">
        <f t="shared" si="473"/>
        <v>0.78965335510324319</v>
      </c>
      <c r="BN614">
        <f t="shared" si="474"/>
        <v>1.2088203798343946</v>
      </c>
      <c r="BO614">
        <f t="shared" si="475"/>
        <v>0.17344343439753029</v>
      </c>
      <c r="BP614">
        <f t="shared" si="476"/>
        <v>0.96094259355460765</v>
      </c>
      <c r="BQ614">
        <f t="shared" si="477"/>
        <v>2.165125296815769</v>
      </c>
      <c r="BR614">
        <f t="shared" si="478"/>
        <v>1.648693062085903</v>
      </c>
      <c r="BS614">
        <f t="shared" si="479"/>
        <v>1.2433254715777844</v>
      </c>
      <c r="BT614">
        <f t="shared" si="480"/>
        <v>1.2766752739085103</v>
      </c>
      <c r="BU614">
        <f t="shared" si="481"/>
        <v>1.4723730663969381</v>
      </c>
      <c r="BV614">
        <f t="shared" si="482"/>
        <v>-0.35717256959863808</v>
      </c>
      <c r="BW614">
        <f t="shared" si="483"/>
        <v>-0.10325810958507768</v>
      </c>
      <c r="BX614">
        <f t="shared" si="484"/>
        <v>-4.71798068532421E-2</v>
      </c>
      <c r="BY614">
        <f t="shared" si="485"/>
        <v>-0.1059703395244459</v>
      </c>
      <c r="BZ614">
        <f t="shared" si="486"/>
        <v>-0.19657009570666342</v>
      </c>
      <c r="CA614">
        <f t="shared" si="487"/>
        <v>-0.13449718289666615</v>
      </c>
      <c r="CB614">
        <f t="shared" si="488"/>
        <v>3.2228297356395741</v>
      </c>
      <c r="CC614">
        <f t="shared" si="489"/>
        <v>-0.17748553263522798</v>
      </c>
      <c r="CD614">
        <f t="shared" si="490"/>
        <v>-0.25505410597689637</v>
      </c>
      <c r="CE614">
        <f t="shared" si="491"/>
        <v>-0.25381703953656021</v>
      </c>
      <c r="CF614">
        <f t="shared" si="492"/>
        <v>-0.15071378989543877</v>
      </c>
      <c r="CG614">
        <f t="shared" si="493"/>
        <v>-0.10861780008030536</v>
      </c>
      <c r="CH614">
        <f t="shared" si="494"/>
        <v>-0.18882099759926541</v>
      </c>
      <c r="CI614">
        <f t="shared" si="495"/>
        <v>-0.44619487448339101</v>
      </c>
      <c r="CJ614">
        <f t="shared" si="496"/>
        <v>-0.16369571079412945</v>
      </c>
      <c r="CK614">
        <f t="shared" si="497"/>
        <v>-9.7617598250793164E-2</v>
      </c>
      <c r="CL614">
        <f t="shared" si="498"/>
        <v>-0.2513290785070888</v>
      </c>
      <c r="CM614">
        <f t="shared" si="499"/>
        <v>-0.23069011945429144</v>
      </c>
      <c r="CN614">
        <f t="shared" si="500"/>
        <v>-0.28694158180777513</v>
      </c>
      <c r="CO614">
        <f t="shared" si="501"/>
        <v>-0.13662117757178671</v>
      </c>
      <c r="CP614">
        <f t="shared" si="502"/>
        <v>-0.22529952388354521</v>
      </c>
      <c r="CQ614">
        <f t="shared" si="503"/>
        <v>-0.21419160226713194</v>
      </c>
      <c r="CR614">
        <f t="shared" si="504"/>
        <v>-0.26837784803098957</v>
      </c>
      <c r="CS614">
        <f t="shared" si="505"/>
        <v>-0.12792901248503974</v>
      </c>
      <c r="CT614">
        <f t="shared" si="506"/>
        <v>-0.15262944947551418</v>
      </c>
      <c r="CU614">
        <f t="shared" si="507"/>
        <v>-9.1644382318053288E-2</v>
      </c>
      <c r="CV614">
        <f t="shared" si="508"/>
        <v>1.7464674579970096</v>
      </c>
      <c r="CX614">
        <f t="shared" si="509"/>
        <v>1.7117246030570599</v>
      </c>
      <c r="CY614">
        <f t="shared" si="510"/>
        <v>1.5123763210995986</v>
      </c>
      <c r="CZ614">
        <f t="shared" si="511"/>
        <v>3.9739737519391465E-2</v>
      </c>
      <c r="DA614" t="str">
        <f t="shared" si="512"/>
        <v/>
      </c>
    </row>
    <row r="615" spans="1:105" x14ac:dyDescent="0.25">
      <c r="A615">
        <v>612</v>
      </c>
      <c r="B615">
        <v>10395</v>
      </c>
      <c r="C615">
        <v>6</v>
      </c>
      <c r="D615">
        <v>6</v>
      </c>
      <c r="E615">
        <v>1978</v>
      </c>
      <c r="F615">
        <v>1978</v>
      </c>
      <c r="G615">
        <v>605</v>
      </c>
      <c r="H615">
        <v>427</v>
      </c>
      <c r="I615">
        <v>1032</v>
      </c>
      <c r="J615">
        <v>1032</v>
      </c>
      <c r="K615">
        <v>0</v>
      </c>
      <c r="L615">
        <v>1032</v>
      </c>
      <c r="M615">
        <v>2</v>
      </c>
      <c r="N615">
        <v>0</v>
      </c>
      <c r="O615">
        <v>3</v>
      </c>
      <c r="P615">
        <v>6</v>
      </c>
      <c r="Q615">
        <v>1</v>
      </c>
      <c r="R615">
        <v>2</v>
      </c>
      <c r="S615">
        <v>564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1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4</v>
      </c>
      <c r="AX615">
        <v>148000</v>
      </c>
      <c r="BB615">
        <f t="shared" si="462"/>
        <v>1.6182783863502762E-2</v>
      </c>
      <c r="BC615">
        <f t="shared" si="463"/>
        <v>-7.2527470093259272E-2</v>
      </c>
      <c r="BD615">
        <f t="shared" si="464"/>
        <v>0.38830869753125574</v>
      </c>
      <c r="BE615">
        <f t="shared" si="465"/>
        <v>0.20362744343347552</v>
      </c>
      <c r="BF615">
        <f t="shared" si="466"/>
        <v>-0.33533789088549992</v>
      </c>
      <c r="BG615">
        <f t="shared" si="467"/>
        <v>0.36736003679292811</v>
      </c>
      <c r="BH615">
        <f t="shared" si="468"/>
        <v>-0.3125412315108434</v>
      </c>
      <c r="BI615">
        <f t="shared" si="469"/>
        <v>-6.0762091253071603E-2</v>
      </c>
      <c r="BJ615">
        <f t="shared" si="470"/>
        <v>-0.33839814834027121</v>
      </c>
      <c r="BK615">
        <f t="shared" si="471"/>
        <v>-0.78942087648064874</v>
      </c>
      <c r="BL615">
        <f t="shared" si="472"/>
        <v>-0.95974245705315142</v>
      </c>
      <c r="BM615">
        <f t="shared" si="473"/>
        <v>0.78965335510324319</v>
      </c>
      <c r="BN615">
        <f t="shared" si="474"/>
        <v>-0.76924933262188744</v>
      </c>
      <c r="BO615">
        <f t="shared" si="475"/>
        <v>0.17344343439753029</v>
      </c>
      <c r="BP615">
        <f t="shared" si="476"/>
        <v>-0.29793416656059907</v>
      </c>
      <c r="BQ615">
        <f t="shared" si="477"/>
        <v>0.60872532306641436</v>
      </c>
      <c r="BR615">
        <f t="shared" si="478"/>
        <v>0.30404081389622228</v>
      </c>
      <c r="BS615">
        <f t="shared" si="479"/>
        <v>0.42438061203408556</v>
      </c>
      <c r="BT615">
        <f t="shared" si="480"/>
        <v>-0.74996294769766236</v>
      </c>
      <c r="BU615">
        <f t="shared" si="481"/>
        <v>-0.71890322722064026</v>
      </c>
      <c r="BV615">
        <f t="shared" si="482"/>
        <v>-0.35717256959863808</v>
      </c>
      <c r="BW615">
        <f t="shared" si="483"/>
        <v>-0.10325810958507768</v>
      </c>
      <c r="BX615">
        <f t="shared" si="484"/>
        <v>-4.71798068532421E-2</v>
      </c>
      <c r="BY615">
        <f t="shared" si="485"/>
        <v>-0.1059703395244459</v>
      </c>
      <c r="BZ615">
        <f t="shared" si="486"/>
        <v>-0.19657009570666342</v>
      </c>
      <c r="CA615">
        <f t="shared" si="487"/>
        <v>-0.13449718289666615</v>
      </c>
      <c r="CB615">
        <f t="shared" si="488"/>
        <v>-0.31011394532950831</v>
      </c>
      <c r="CC615">
        <f t="shared" si="489"/>
        <v>-0.17748553263522798</v>
      </c>
      <c r="CD615">
        <f t="shared" si="490"/>
        <v>-0.25505410597689637</v>
      </c>
      <c r="CE615">
        <f t="shared" si="491"/>
        <v>-0.25381703953656021</v>
      </c>
      <c r="CF615">
        <f t="shared" si="492"/>
        <v>-0.15071378989543877</v>
      </c>
      <c r="CG615">
        <f t="shared" si="493"/>
        <v>-0.10861780008030536</v>
      </c>
      <c r="CH615">
        <f t="shared" si="494"/>
        <v>-0.18882099759926541</v>
      </c>
      <c r="CI615">
        <f t="shared" si="495"/>
        <v>-0.44619487448339101</v>
      </c>
      <c r="CJ615">
        <f t="shared" si="496"/>
        <v>-0.16369571079412945</v>
      </c>
      <c r="CK615">
        <f t="shared" si="497"/>
        <v>-9.7617598250793164E-2</v>
      </c>
      <c r="CL615">
        <f t="shared" si="498"/>
        <v>-0.2513290785070888</v>
      </c>
      <c r="CM615">
        <f t="shared" si="499"/>
        <v>4.3324111444767475</v>
      </c>
      <c r="CN615">
        <f t="shared" si="500"/>
        <v>-0.28694158180777513</v>
      </c>
      <c r="CO615">
        <f t="shared" si="501"/>
        <v>-0.13662117757178671</v>
      </c>
      <c r="CP615">
        <f t="shared" si="502"/>
        <v>-0.22529952388354521</v>
      </c>
      <c r="CQ615">
        <f t="shared" si="503"/>
        <v>-0.21419160226713194</v>
      </c>
      <c r="CR615">
        <f t="shared" si="504"/>
        <v>-0.26837784803098957</v>
      </c>
      <c r="CS615">
        <f t="shared" si="505"/>
        <v>-0.12792901248503974</v>
      </c>
      <c r="CT615">
        <f t="shared" si="506"/>
        <v>-0.15262944947551418</v>
      </c>
      <c r="CU615">
        <f t="shared" si="507"/>
        <v>-9.1644382318053288E-2</v>
      </c>
      <c r="CV615">
        <f t="shared" si="508"/>
        <v>0.58430796653874073</v>
      </c>
      <c r="CX615">
        <f t="shared" si="509"/>
        <v>-0.42496324098923843</v>
      </c>
      <c r="CY615">
        <f t="shared" si="510"/>
        <v>-0.25106746644203692</v>
      </c>
      <c r="CZ615">
        <f t="shared" si="511"/>
        <v>3.0239740405371137E-2</v>
      </c>
      <c r="DA615" t="str">
        <f t="shared" si="512"/>
        <v/>
      </c>
    </row>
    <row r="616" spans="1:105" x14ac:dyDescent="0.25">
      <c r="A616">
        <v>613</v>
      </c>
      <c r="B616">
        <v>11885</v>
      </c>
      <c r="C616">
        <v>8</v>
      </c>
      <c r="D616">
        <v>5</v>
      </c>
      <c r="E616">
        <v>2001</v>
      </c>
      <c r="F616">
        <v>2001</v>
      </c>
      <c r="G616">
        <v>990</v>
      </c>
      <c r="H616">
        <v>309</v>
      </c>
      <c r="I616">
        <v>1299</v>
      </c>
      <c r="J616">
        <v>1299</v>
      </c>
      <c r="K616">
        <v>573</v>
      </c>
      <c r="L616">
        <v>1872</v>
      </c>
      <c r="M616">
        <v>2</v>
      </c>
      <c r="N616">
        <v>1</v>
      </c>
      <c r="O616">
        <v>3</v>
      </c>
      <c r="P616">
        <v>7</v>
      </c>
      <c r="Q616">
        <v>1</v>
      </c>
      <c r="R616">
        <v>2</v>
      </c>
      <c r="S616">
        <v>531</v>
      </c>
      <c r="T616">
        <v>160</v>
      </c>
      <c r="U616">
        <v>122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1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4</v>
      </c>
      <c r="AX616">
        <v>261500</v>
      </c>
      <c r="BB616">
        <f t="shared" si="462"/>
        <v>0.1814654115012807</v>
      </c>
      <c r="BC616">
        <f t="shared" si="463"/>
        <v>1.3780219317719313</v>
      </c>
      <c r="BD616">
        <f t="shared" si="464"/>
        <v>-0.51240735344330679</v>
      </c>
      <c r="BE616">
        <f t="shared" si="465"/>
        <v>0.9720328903522476</v>
      </c>
      <c r="BF616">
        <f t="shared" si="466"/>
        <v>0.77886665828462109</v>
      </c>
      <c r="BG616">
        <f t="shared" si="467"/>
        <v>1.2459115426181746</v>
      </c>
      <c r="BH616">
        <f t="shared" si="468"/>
        <v>-0.57866066006756656</v>
      </c>
      <c r="BI616">
        <f t="shared" si="469"/>
        <v>0.57897898825327299</v>
      </c>
      <c r="BJ616">
        <f t="shared" si="470"/>
        <v>0.37525383328390832</v>
      </c>
      <c r="BK616">
        <f t="shared" si="471"/>
        <v>0.54807728288090263</v>
      </c>
      <c r="BL616">
        <f t="shared" si="472"/>
        <v>0.7534460122124218</v>
      </c>
      <c r="BM616">
        <f t="shared" si="473"/>
        <v>0.78965335510324319</v>
      </c>
      <c r="BN616">
        <f t="shared" si="474"/>
        <v>1.2088203798343946</v>
      </c>
      <c r="BO616">
        <f t="shared" si="475"/>
        <v>0.17344343439753029</v>
      </c>
      <c r="BP616">
        <f t="shared" si="476"/>
        <v>0.33150421349700426</v>
      </c>
      <c r="BQ616">
        <f t="shared" si="477"/>
        <v>0.60872532306641436</v>
      </c>
      <c r="BR616">
        <f t="shared" si="478"/>
        <v>0.30404081389622228</v>
      </c>
      <c r="BS616">
        <f t="shared" si="479"/>
        <v>0.26725747037744563</v>
      </c>
      <c r="BT616">
        <f t="shared" si="480"/>
        <v>0.53170549284379076</v>
      </c>
      <c r="BU616">
        <f t="shared" si="481"/>
        <v>1.1637426025071382</v>
      </c>
      <c r="BV616">
        <f t="shared" si="482"/>
        <v>-0.35717256959863808</v>
      </c>
      <c r="BW616">
        <f t="shared" si="483"/>
        <v>-0.10325810958507768</v>
      </c>
      <c r="BX616">
        <f t="shared" si="484"/>
        <v>-4.71798068532421E-2</v>
      </c>
      <c r="BY616">
        <f t="shared" si="485"/>
        <v>-0.1059703395244459</v>
      </c>
      <c r="BZ616">
        <f t="shared" si="486"/>
        <v>-0.19657009570666342</v>
      </c>
      <c r="CA616">
        <f t="shared" si="487"/>
        <v>-0.13449718289666615</v>
      </c>
      <c r="CB616">
        <f t="shared" si="488"/>
        <v>3.2228297356395741</v>
      </c>
      <c r="CC616">
        <f t="shared" si="489"/>
        <v>-0.17748553263522798</v>
      </c>
      <c r="CD616">
        <f t="shared" si="490"/>
        <v>-0.25505410597689637</v>
      </c>
      <c r="CE616">
        <f t="shared" si="491"/>
        <v>-0.25381703953656021</v>
      </c>
      <c r="CF616">
        <f t="shared" si="492"/>
        <v>-0.15071378989543877</v>
      </c>
      <c r="CG616">
        <f t="shared" si="493"/>
        <v>-0.10861780008030536</v>
      </c>
      <c r="CH616">
        <f t="shared" si="494"/>
        <v>-0.18882099759926541</v>
      </c>
      <c r="CI616">
        <f t="shared" si="495"/>
        <v>-0.44619487448339101</v>
      </c>
      <c r="CJ616">
        <f t="shared" si="496"/>
        <v>-0.16369571079412945</v>
      </c>
      <c r="CK616">
        <f t="shared" si="497"/>
        <v>-9.7617598250793164E-2</v>
      </c>
      <c r="CL616">
        <f t="shared" si="498"/>
        <v>-0.2513290785070888</v>
      </c>
      <c r="CM616">
        <f t="shared" si="499"/>
        <v>-0.23069011945429144</v>
      </c>
      <c r="CN616">
        <f t="shared" si="500"/>
        <v>-0.28694158180777513</v>
      </c>
      <c r="CO616">
        <f t="shared" si="501"/>
        <v>-0.13662117757178671</v>
      </c>
      <c r="CP616">
        <f t="shared" si="502"/>
        <v>-0.22529952388354521</v>
      </c>
      <c r="CQ616">
        <f t="shared" si="503"/>
        <v>-0.21419160226713194</v>
      </c>
      <c r="CR616">
        <f t="shared" si="504"/>
        <v>-0.26837784803098957</v>
      </c>
      <c r="CS616">
        <f t="shared" si="505"/>
        <v>-0.12792901248503974</v>
      </c>
      <c r="CT616">
        <f t="shared" si="506"/>
        <v>-0.15262944947551418</v>
      </c>
      <c r="CU616">
        <f t="shared" si="507"/>
        <v>-9.1644382318053288E-2</v>
      </c>
      <c r="CV616">
        <f t="shared" si="508"/>
        <v>0.58430796653874073</v>
      </c>
      <c r="CX616">
        <f t="shared" si="509"/>
        <v>1.0448190032486697</v>
      </c>
      <c r="CY616">
        <f t="shared" si="510"/>
        <v>0.88252756548983302</v>
      </c>
      <c r="CZ616">
        <f t="shared" si="511"/>
        <v>2.6338510769830365E-2</v>
      </c>
      <c r="DA616" t="str">
        <f t="shared" si="512"/>
        <v/>
      </c>
    </row>
    <row r="617" spans="1:105" x14ac:dyDescent="0.25">
      <c r="A617">
        <v>614</v>
      </c>
      <c r="B617">
        <v>8402</v>
      </c>
      <c r="C617">
        <v>5</v>
      </c>
      <c r="D617">
        <v>5</v>
      </c>
      <c r="E617">
        <v>2007</v>
      </c>
      <c r="F617">
        <v>2007</v>
      </c>
      <c r="G617">
        <v>206</v>
      </c>
      <c r="H617">
        <v>914</v>
      </c>
      <c r="I617">
        <v>1120</v>
      </c>
      <c r="J617">
        <v>1120</v>
      </c>
      <c r="K617">
        <v>0</v>
      </c>
      <c r="L617">
        <v>1120</v>
      </c>
      <c r="M617">
        <v>1</v>
      </c>
      <c r="N617">
        <v>0</v>
      </c>
      <c r="O617">
        <v>3</v>
      </c>
      <c r="P617">
        <v>6</v>
      </c>
      <c r="Q617">
        <v>0</v>
      </c>
      <c r="R617">
        <v>0</v>
      </c>
      <c r="S617">
        <v>0</v>
      </c>
      <c r="T617">
        <v>0</v>
      </c>
      <c r="U617">
        <v>3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1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4</v>
      </c>
      <c r="AX617">
        <v>147000</v>
      </c>
      <c r="BB617">
        <f t="shared" si="462"/>
        <v>-0.20489659659427675</v>
      </c>
      <c r="BC617">
        <f t="shared" si="463"/>
        <v>-0.79780217102585449</v>
      </c>
      <c r="BD617">
        <f t="shared" si="464"/>
        <v>-0.51240735344330679</v>
      </c>
      <c r="BE617">
        <f t="shared" si="465"/>
        <v>1.1724864852006229</v>
      </c>
      <c r="BF617">
        <f t="shared" si="466"/>
        <v>1.06952871458987</v>
      </c>
      <c r="BG617">
        <f t="shared" si="467"/>
        <v>-0.5431387965168728</v>
      </c>
      <c r="BH617">
        <f t="shared" si="468"/>
        <v>0.78576522363427692</v>
      </c>
      <c r="BI617">
        <f t="shared" si="469"/>
        <v>0.15008890124340152</v>
      </c>
      <c r="BJ617">
        <f t="shared" si="470"/>
        <v>-0.10318700832930568</v>
      </c>
      <c r="BK617">
        <f t="shared" si="471"/>
        <v>-0.78942087648064874</v>
      </c>
      <c r="BL617">
        <f t="shared" si="472"/>
        <v>-0.78026556979675799</v>
      </c>
      <c r="BM617">
        <f t="shared" si="473"/>
        <v>-1.0396594366417218</v>
      </c>
      <c r="BN617">
        <f t="shared" si="474"/>
        <v>-0.76924933262188744</v>
      </c>
      <c r="BO617">
        <f t="shared" si="475"/>
        <v>0.17344343439753029</v>
      </c>
      <c r="BP617">
        <f t="shared" si="476"/>
        <v>-0.29793416656059907</v>
      </c>
      <c r="BQ617">
        <f t="shared" si="477"/>
        <v>-0.94767465068294066</v>
      </c>
      <c r="BR617">
        <f t="shared" si="478"/>
        <v>-2.385263682483139</v>
      </c>
      <c r="BS617">
        <f t="shared" si="479"/>
        <v>-2.2609967180975779</v>
      </c>
      <c r="BT617">
        <f t="shared" si="480"/>
        <v>-0.74996294769766236</v>
      </c>
      <c r="BU617">
        <f t="shared" si="481"/>
        <v>-0.25595753138594057</v>
      </c>
      <c r="BV617">
        <f t="shared" si="482"/>
        <v>-0.35717256959863808</v>
      </c>
      <c r="BW617">
        <f t="shared" si="483"/>
        <v>-0.10325810958507768</v>
      </c>
      <c r="BX617">
        <f t="shared" si="484"/>
        <v>-4.71798068532421E-2</v>
      </c>
      <c r="BY617">
        <f t="shared" si="485"/>
        <v>-0.1059703395244459</v>
      </c>
      <c r="BZ617">
        <f t="shared" si="486"/>
        <v>-0.19657009570666342</v>
      </c>
      <c r="CA617">
        <f t="shared" si="487"/>
        <v>-0.13449718289666615</v>
      </c>
      <c r="CB617">
        <f t="shared" si="488"/>
        <v>-0.31011394532950831</v>
      </c>
      <c r="CC617">
        <f t="shared" si="489"/>
        <v>-0.17748553263522798</v>
      </c>
      <c r="CD617">
        <f t="shared" si="490"/>
        <v>-0.25505410597689637</v>
      </c>
      <c r="CE617">
        <f t="shared" si="491"/>
        <v>-0.25381703953656021</v>
      </c>
      <c r="CF617">
        <f t="shared" si="492"/>
        <v>-0.15071378989543877</v>
      </c>
      <c r="CG617">
        <f t="shared" si="493"/>
        <v>-0.10861780008030536</v>
      </c>
      <c r="CH617">
        <f t="shared" si="494"/>
        <v>5.293078932701988</v>
      </c>
      <c r="CI617">
        <f t="shared" si="495"/>
        <v>-0.44619487448339101</v>
      </c>
      <c r="CJ617">
        <f t="shared" si="496"/>
        <v>-0.16369571079412945</v>
      </c>
      <c r="CK617">
        <f t="shared" si="497"/>
        <v>-9.7617598250793164E-2</v>
      </c>
      <c r="CL617">
        <f t="shared" si="498"/>
        <v>-0.2513290785070888</v>
      </c>
      <c r="CM617">
        <f t="shared" si="499"/>
        <v>-0.23069011945429144</v>
      </c>
      <c r="CN617">
        <f t="shared" si="500"/>
        <v>-0.28694158180777513</v>
      </c>
      <c r="CO617">
        <f t="shared" si="501"/>
        <v>-0.13662117757178671</v>
      </c>
      <c r="CP617">
        <f t="shared" si="502"/>
        <v>-0.22529952388354521</v>
      </c>
      <c r="CQ617">
        <f t="shared" si="503"/>
        <v>-0.21419160226713194</v>
      </c>
      <c r="CR617">
        <f t="shared" si="504"/>
        <v>-0.26837784803098957</v>
      </c>
      <c r="CS617">
        <f t="shared" si="505"/>
        <v>-0.12792901248503974</v>
      </c>
      <c r="CT617">
        <f t="shared" si="506"/>
        <v>-0.15262944947551418</v>
      </c>
      <c r="CU617">
        <f t="shared" si="507"/>
        <v>-9.1644382318053288E-2</v>
      </c>
      <c r="CV617">
        <f t="shared" si="508"/>
        <v>0.58430796653874073</v>
      </c>
      <c r="CX617">
        <f t="shared" si="509"/>
        <v>-0.43791286428648873</v>
      </c>
      <c r="CY617">
        <f t="shared" si="510"/>
        <v>-0.74535679984920611</v>
      </c>
      <c r="CZ617">
        <f t="shared" si="511"/>
        <v>9.4521773514292307E-2</v>
      </c>
      <c r="DA617" t="str">
        <f t="shared" si="512"/>
        <v/>
      </c>
    </row>
    <row r="618" spans="1:105" x14ac:dyDescent="0.25">
      <c r="A618">
        <v>615</v>
      </c>
      <c r="B618">
        <v>1491</v>
      </c>
      <c r="C618">
        <v>4</v>
      </c>
      <c r="D618">
        <v>6</v>
      </c>
      <c r="E618">
        <v>1972</v>
      </c>
      <c r="F618">
        <v>1972</v>
      </c>
      <c r="G618">
        <v>150</v>
      </c>
      <c r="H618">
        <v>0</v>
      </c>
      <c r="I618">
        <v>630</v>
      </c>
      <c r="J618">
        <v>630</v>
      </c>
      <c r="K618">
        <v>0</v>
      </c>
      <c r="L618">
        <v>630</v>
      </c>
      <c r="M618">
        <v>1</v>
      </c>
      <c r="N618">
        <v>0</v>
      </c>
      <c r="O618">
        <v>1</v>
      </c>
      <c r="P618">
        <v>3</v>
      </c>
      <c r="Q618">
        <v>0</v>
      </c>
      <c r="R618">
        <v>0</v>
      </c>
      <c r="S618">
        <v>0</v>
      </c>
      <c r="T618">
        <v>96</v>
      </c>
      <c r="U618">
        <v>24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1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4</v>
      </c>
      <c r="AX618">
        <v>75500</v>
      </c>
      <c r="BB618">
        <f t="shared" si="462"/>
        <v>-0.97151957619473539</v>
      </c>
      <c r="BC618">
        <f t="shared" si="463"/>
        <v>-1.5230768719584498</v>
      </c>
      <c r="BD618">
        <f t="shared" si="464"/>
        <v>0.38830869753125574</v>
      </c>
      <c r="BE618">
        <f t="shared" si="465"/>
        <v>3.1738485851001879E-3</v>
      </c>
      <c r="BF618">
        <f t="shared" si="466"/>
        <v>-0.62599994719074892</v>
      </c>
      <c r="BG618">
        <f t="shared" si="467"/>
        <v>-0.67092810645509049</v>
      </c>
      <c r="BH618">
        <f t="shared" si="468"/>
        <v>-1.2755327229830535</v>
      </c>
      <c r="BI618">
        <f t="shared" si="469"/>
        <v>-1.023967761521051</v>
      </c>
      <c r="BJ618">
        <f t="shared" si="470"/>
        <v>-1.4128854015721821</v>
      </c>
      <c r="BK618">
        <f t="shared" si="471"/>
        <v>-0.78942087648064874</v>
      </c>
      <c r="BL618">
        <f t="shared" si="472"/>
        <v>-1.7796255102016756</v>
      </c>
      <c r="BM618">
        <f t="shared" si="473"/>
        <v>-1.0396594366417218</v>
      </c>
      <c r="BN618">
        <f t="shared" si="474"/>
        <v>-0.76924933262188744</v>
      </c>
      <c r="BO618">
        <f t="shared" si="475"/>
        <v>-2.2945263831167311</v>
      </c>
      <c r="BP618">
        <f t="shared" si="476"/>
        <v>-2.186249306733409</v>
      </c>
      <c r="BQ618">
        <f t="shared" si="477"/>
        <v>-0.94767465068294066</v>
      </c>
      <c r="BR618">
        <f t="shared" si="478"/>
        <v>-2.385263682483139</v>
      </c>
      <c r="BS618">
        <f t="shared" si="479"/>
        <v>-2.2609967180975779</v>
      </c>
      <c r="BT618">
        <f t="shared" si="480"/>
        <v>1.903811662720949E-2</v>
      </c>
      <c r="BU618">
        <f t="shared" si="481"/>
        <v>-0.34854667055288052</v>
      </c>
      <c r="BV618">
        <f t="shared" si="482"/>
        <v>-0.35717256959863808</v>
      </c>
      <c r="BW618">
        <f t="shared" si="483"/>
        <v>-0.10325810958507768</v>
      </c>
      <c r="BX618">
        <f t="shared" si="484"/>
        <v>-4.71798068532421E-2</v>
      </c>
      <c r="BY618">
        <f t="shared" si="485"/>
        <v>-0.1059703395244459</v>
      </c>
      <c r="BZ618">
        <f t="shared" si="486"/>
        <v>-0.19657009570666342</v>
      </c>
      <c r="CA618">
        <f t="shared" si="487"/>
        <v>-0.13449718289666615</v>
      </c>
      <c r="CB618">
        <f t="shared" si="488"/>
        <v>-0.31011394532950831</v>
      </c>
      <c r="CC618">
        <f t="shared" si="489"/>
        <v>-0.17748553263522798</v>
      </c>
      <c r="CD618">
        <f t="shared" si="490"/>
        <v>-0.25505410597689637</v>
      </c>
      <c r="CE618">
        <f t="shared" si="491"/>
        <v>-0.25381703953656021</v>
      </c>
      <c r="CF618">
        <f t="shared" si="492"/>
        <v>-0.15071378989543877</v>
      </c>
      <c r="CG618">
        <f t="shared" si="493"/>
        <v>9.2014793496601524</v>
      </c>
      <c r="CH618">
        <f t="shared" si="494"/>
        <v>-0.18882099759926541</v>
      </c>
      <c r="CI618">
        <f t="shared" si="495"/>
        <v>-0.44619487448339101</v>
      </c>
      <c r="CJ618">
        <f t="shared" si="496"/>
        <v>-0.16369571079412945</v>
      </c>
      <c r="CK618">
        <f t="shared" si="497"/>
        <v>-9.7617598250793164E-2</v>
      </c>
      <c r="CL618">
        <f t="shared" si="498"/>
        <v>-0.2513290785070888</v>
      </c>
      <c r="CM618">
        <f t="shared" si="499"/>
        <v>-0.23069011945429144</v>
      </c>
      <c r="CN618">
        <f t="shared" si="500"/>
        <v>-0.28694158180777513</v>
      </c>
      <c r="CO618">
        <f t="shared" si="501"/>
        <v>-0.13662117757178671</v>
      </c>
      <c r="CP618">
        <f t="shared" si="502"/>
        <v>-0.22529952388354521</v>
      </c>
      <c r="CQ618">
        <f t="shared" si="503"/>
        <v>-0.21419160226713194</v>
      </c>
      <c r="CR618">
        <f t="shared" si="504"/>
        <v>-0.26837784803098957</v>
      </c>
      <c r="CS618">
        <f t="shared" si="505"/>
        <v>-0.12792901248503974</v>
      </c>
      <c r="CT618">
        <f t="shared" si="506"/>
        <v>-0.15262944947551418</v>
      </c>
      <c r="CU618">
        <f t="shared" si="507"/>
        <v>-9.1644382318053288E-2</v>
      </c>
      <c r="CV618">
        <f t="shared" si="508"/>
        <v>0.58430796653874073</v>
      </c>
      <c r="CX618">
        <f t="shared" si="509"/>
        <v>-1.3638109300398846</v>
      </c>
      <c r="CY618">
        <f t="shared" si="510"/>
        <v>-1.4958600807192104</v>
      </c>
      <c r="CZ618">
        <f t="shared" si="511"/>
        <v>1.7436978195131281E-2</v>
      </c>
      <c r="DA618" t="str">
        <f t="shared" si="512"/>
        <v/>
      </c>
    </row>
    <row r="619" spans="1:105" x14ac:dyDescent="0.25">
      <c r="A619">
        <v>616</v>
      </c>
      <c r="B619">
        <v>8800</v>
      </c>
      <c r="C619">
        <v>6</v>
      </c>
      <c r="D619">
        <v>7</v>
      </c>
      <c r="E619">
        <v>1963</v>
      </c>
      <c r="F619">
        <v>1963</v>
      </c>
      <c r="G619">
        <v>763</v>
      </c>
      <c r="H619">
        <v>173</v>
      </c>
      <c r="I619">
        <v>936</v>
      </c>
      <c r="J619">
        <v>1054</v>
      </c>
      <c r="K619">
        <v>0</v>
      </c>
      <c r="L619">
        <v>1054</v>
      </c>
      <c r="M619">
        <v>1</v>
      </c>
      <c r="N619">
        <v>0</v>
      </c>
      <c r="O619">
        <v>3</v>
      </c>
      <c r="P619">
        <v>6</v>
      </c>
      <c r="Q619">
        <v>0</v>
      </c>
      <c r="R619">
        <v>2</v>
      </c>
      <c r="S619">
        <v>480</v>
      </c>
      <c r="T619">
        <v>12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1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3</v>
      </c>
      <c r="AX619">
        <v>137500</v>
      </c>
      <c r="BB619">
        <f t="shared" si="462"/>
        <v>-0.16074727726552801</v>
      </c>
      <c r="BC619">
        <f t="shared" si="463"/>
        <v>-7.2527470093259272E-2</v>
      </c>
      <c r="BD619">
        <f t="shared" si="464"/>
        <v>1.2890247485058182</v>
      </c>
      <c r="BE619">
        <f t="shared" si="465"/>
        <v>-0.29750654368746282</v>
      </c>
      <c r="BF619">
        <f t="shared" si="466"/>
        <v>-1.0619930316486224</v>
      </c>
      <c r="BG619">
        <f t="shared" si="467"/>
        <v>0.72790844697575663</v>
      </c>
      <c r="BH619">
        <f t="shared" si="468"/>
        <v>-0.88537457772616279</v>
      </c>
      <c r="BI619">
        <f t="shared" si="469"/>
        <v>-0.29078135579467862</v>
      </c>
      <c r="BJ619">
        <f t="shared" si="470"/>
        <v>-0.27959536333752982</v>
      </c>
      <c r="BK619">
        <f t="shared" si="471"/>
        <v>-0.78942087648064874</v>
      </c>
      <c r="BL619">
        <f t="shared" si="472"/>
        <v>-0.91487323523905306</v>
      </c>
      <c r="BM619">
        <f t="shared" si="473"/>
        <v>-1.0396594366417218</v>
      </c>
      <c r="BN619">
        <f t="shared" si="474"/>
        <v>-0.76924933262188744</v>
      </c>
      <c r="BO619">
        <f t="shared" si="475"/>
        <v>0.17344343439753029</v>
      </c>
      <c r="BP619">
        <f t="shared" si="476"/>
        <v>-0.29793416656059907</v>
      </c>
      <c r="BQ619">
        <f t="shared" si="477"/>
        <v>-0.94767465068294066</v>
      </c>
      <c r="BR619">
        <f t="shared" si="478"/>
        <v>0.30404081389622228</v>
      </c>
      <c r="BS619">
        <f t="shared" si="479"/>
        <v>2.4430796908093095E-2</v>
      </c>
      <c r="BT619">
        <f t="shared" si="480"/>
        <v>0.21128838270842745</v>
      </c>
      <c r="BU619">
        <f t="shared" si="481"/>
        <v>-0.71890322722064026</v>
      </c>
      <c r="BV619">
        <f t="shared" si="482"/>
        <v>-0.35717256959863808</v>
      </c>
      <c r="BW619">
        <f t="shared" si="483"/>
        <v>-0.10325810958507768</v>
      </c>
      <c r="BX619">
        <f t="shared" si="484"/>
        <v>-4.71798068532421E-2</v>
      </c>
      <c r="BY619">
        <f t="shared" si="485"/>
        <v>-0.1059703395244459</v>
      </c>
      <c r="BZ619">
        <f t="shared" si="486"/>
        <v>-0.19657009570666342</v>
      </c>
      <c r="CA619">
        <f t="shared" si="487"/>
        <v>-0.13449718289666615</v>
      </c>
      <c r="CB619">
        <f t="shared" si="488"/>
        <v>-0.31011394532950831</v>
      </c>
      <c r="CC619">
        <f t="shared" si="489"/>
        <v>-0.17748553263522798</v>
      </c>
      <c r="CD619">
        <f t="shared" si="490"/>
        <v>-0.25505410597689637</v>
      </c>
      <c r="CE619">
        <f t="shared" si="491"/>
        <v>-0.25381703953656021</v>
      </c>
      <c r="CF619">
        <f t="shared" si="492"/>
        <v>-0.15071378989543877</v>
      </c>
      <c r="CG619">
        <f t="shared" si="493"/>
        <v>-0.10861780008030536</v>
      </c>
      <c r="CH619">
        <f t="shared" si="494"/>
        <v>-0.18882099759926541</v>
      </c>
      <c r="CI619">
        <f t="shared" si="495"/>
        <v>2.2399281157176252</v>
      </c>
      <c r="CJ619">
        <f t="shared" si="496"/>
        <v>-0.16369571079412945</v>
      </c>
      <c r="CK619">
        <f t="shared" si="497"/>
        <v>-9.7617598250793164E-2</v>
      </c>
      <c r="CL619">
        <f t="shared" si="498"/>
        <v>-0.2513290785070888</v>
      </c>
      <c r="CM619">
        <f t="shared" si="499"/>
        <v>-0.23069011945429144</v>
      </c>
      <c r="CN619">
        <f t="shared" si="500"/>
        <v>-0.28694158180777513</v>
      </c>
      <c r="CO619">
        <f t="shared" si="501"/>
        <v>-0.13662117757178671</v>
      </c>
      <c r="CP619">
        <f t="shared" si="502"/>
        <v>-0.22529952388354521</v>
      </c>
      <c r="CQ619">
        <f t="shared" si="503"/>
        <v>-0.21419160226713194</v>
      </c>
      <c r="CR619">
        <f t="shared" si="504"/>
        <v>-0.26837784803098957</v>
      </c>
      <c r="CS619">
        <f t="shared" si="505"/>
        <v>-0.12792901248503974</v>
      </c>
      <c r="CT619">
        <f t="shared" si="506"/>
        <v>-0.15262944947551418</v>
      </c>
      <c r="CU619">
        <f t="shared" si="507"/>
        <v>-9.1644382318053288E-2</v>
      </c>
      <c r="CV619">
        <f t="shared" si="508"/>
        <v>-0.57785152491952818</v>
      </c>
      <c r="CX619">
        <f t="shared" si="509"/>
        <v>-0.56093428561036651</v>
      </c>
      <c r="CY619">
        <f t="shared" si="510"/>
        <v>-0.43862415329259141</v>
      </c>
      <c r="CZ619">
        <f t="shared" si="511"/>
        <v>1.4959768467591653E-2</v>
      </c>
      <c r="DA619" t="str">
        <f t="shared" si="512"/>
        <v/>
      </c>
    </row>
    <row r="620" spans="1:105" x14ac:dyDescent="0.25">
      <c r="A620">
        <v>617</v>
      </c>
      <c r="B620">
        <v>7861</v>
      </c>
      <c r="C620">
        <v>6</v>
      </c>
      <c r="D620">
        <v>5</v>
      </c>
      <c r="E620">
        <v>2002</v>
      </c>
      <c r="F620">
        <v>2003</v>
      </c>
      <c r="G620">
        <v>457</v>
      </c>
      <c r="H620">
        <v>326</v>
      </c>
      <c r="I620">
        <v>783</v>
      </c>
      <c r="J620">
        <v>807</v>
      </c>
      <c r="K620">
        <v>702</v>
      </c>
      <c r="L620">
        <v>1509</v>
      </c>
      <c r="M620">
        <v>2</v>
      </c>
      <c r="N620">
        <v>1</v>
      </c>
      <c r="O620">
        <v>3</v>
      </c>
      <c r="P620">
        <v>7</v>
      </c>
      <c r="Q620">
        <v>1</v>
      </c>
      <c r="R620">
        <v>2</v>
      </c>
      <c r="S620">
        <v>393</v>
      </c>
      <c r="T620">
        <v>100</v>
      </c>
      <c r="U620">
        <v>75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1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4</v>
      </c>
      <c r="AX620">
        <v>183200</v>
      </c>
      <c r="BB620">
        <f t="shared" si="462"/>
        <v>-0.2649086110587317</v>
      </c>
      <c r="BC620">
        <f t="shared" si="463"/>
        <v>-7.2527470093259272E-2</v>
      </c>
      <c r="BD620">
        <f t="shared" si="464"/>
        <v>-0.51240735344330679</v>
      </c>
      <c r="BE620">
        <f t="shared" si="465"/>
        <v>1.0054418228269768</v>
      </c>
      <c r="BF620">
        <f t="shared" si="466"/>
        <v>0.87575401038637068</v>
      </c>
      <c r="BG620">
        <f t="shared" si="467"/>
        <v>2.9631146241924256E-2</v>
      </c>
      <c r="BH620">
        <f t="shared" si="468"/>
        <v>-0.54032142036024211</v>
      </c>
      <c r="BI620">
        <f t="shared" si="469"/>
        <v>-0.65737455865786487</v>
      </c>
      <c r="BJ620">
        <f t="shared" si="470"/>
        <v>-0.93979026768648999</v>
      </c>
      <c r="BK620">
        <f t="shared" si="471"/>
        <v>0.8491894339413566</v>
      </c>
      <c r="BL620">
        <f t="shared" si="472"/>
        <v>1.3103852279799082E-2</v>
      </c>
      <c r="BM620">
        <f t="shared" si="473"/>
        <v>0.78965335510324319</v>
      </c>
      <c r="BN620">
        <f t="shared" si="474"/>
        <v>1.2088203798343946</v>
      </c>
      <c r="BO620">
        <f t="shared" si="475"/>
        <v>0.17344343439753029</v>
      </c>
      <c r="BP620">
        <f t="shared" si="476"/>
        <v>0.33150421349700426</v>
      </c>
      <c r="BQ620">
        <f t="shared" si="477"/>
        <v>0.60872532306641436</v>
      </c>
      <c r="BR620">
        <f t="shared" si="478"/>
        <v>0.30404081389622228</v>
      </c>
      <c r="BS620">
        <f t="shared" si="479"/>
        <v>-0.38980294018668477</v>
      </c>
      <c r="BT620">
        <f t="shared" si="480"/>
        <v>5.1079827640745812E-2</v>
      </c>
      <c r="BU620">
        <f t="shared" si="481"/>
        <v>0.4384610123661089</v>
      </c>
      <c r="BV620">
        <f t="shared" si="482"/>
        <v>-0.35717256959863808</v>
      </c>
      <c r="BW620">
        <f t="shared" si="483"/>
        <v>-0.10325810958507768</v>
      </c>
      <c r="BX620">
        <f t="shared" si="484"/>
        <v>-4.71798068532421E-2</v>
      </c>
      <c r="BY620">
        <f t="shared" si="485"/>
        <v>-0.1059703395244459</v>
      </c>
      <c r="BZ620">
        <f t="shared" si="486"/>
        <v>-0.19657009570666342</v>
      </c>
      <c r="CA620">
        <f t="shared" si="487"/>
        <v>-0.13449718289666615</v>
      </c>
      <c r="CB620">
        <f t="shared" si="488"/>
        <v>-0.31011394532950831</v>
      </c>
      <c r="CC620">
        <f t="shared" si="489"/>
        <v>-0.17748553263522798</v>
      </c>
      <c r="CD620">
        <f t="shared" si="490"/>
        <v>-0.25505410597689637</v>
      </c>
      <c r="CE620">
        <f t="shared" si="491"/>
        <v>3.9376570078561768</v>
      </c>
      <c r="CF620">
        <f t="shared" si="492"/>
        <v>-0.15071378989543877</v>
      </c>
      <c r="CG620">
        <f t="shared" si="493"/>
        <v>-0.10861780008030536</v>
      </c>
      <c r="CH620">
        <f t="shared" si="494"/>
        <v>-0.18882099759926541</v>
      </c>
      <c r="CI620">
        <f t="shared" si="495"/>
        <v>-0.44619487448339101</v>
      </c>
      <c r="CJ620">
        <f t="shared" si="496"/>
        <v>-0.16369571079412945</v>
      </c>
      <c r="CK620">
        <f t="shared" si="497"/>
        <v>-9.7617598250793164E-2</v>
      </c>
      <c r="CL620">
        <f t="shared" si="498"/>
        <v>-0.2513290785070888</v>
      </c>
      <c r="CM620">
        <f t="shared" si="499"/>
        <v>-0.23069011945429144</v>
      </c>
      <c r="CN620">
        <f t="shared" si="500"/>
        <v>-0.28694158180777513</v>
      </c>
      <c r="CO620">
        <f t="shared" si="501"/>
        <v>-0.13662117757178671</v>
      </c>
      <c r="CP620">
        <f t="shared" si="502"/>
        <v>-0.22529952388354521</v>
      </c>
      <c r="CQ620">
        <f t="shared" si="503"/>
        <v>-0.21419160226713194</v>
      </c>
      <c r="CR620">
        <f t="shared" si="504"/>
        <v>-0.26837784803098957</v>
      </c>
      <c r="CS620">
        <f t="shared" si="505"/>
        <v>-0.12792901248503974</v>
      </c>
      <c r="CT620">
        <f t="shared" si="506"/>
        <v>-0.15262944947551418</v>
      </c>
      <c r="CU620">
        <f t="shared" si="507"/>
        <v>-9.1644382318053288E-2</v>
      </c>
      <c r="CV620">
        <f t="shared" si="508"/>
        <v>0.58430796653874073</v>
      </c>
      <c r="CX620">
        <f t="shared" si="509"/>
        <v>3.0863499073971862E-2</v>
      </c>
      <c r="CY620">
        <f t="shared" si="510"/>
        <v>9.7569004294209463E-2</v>
      </c>
      <c r="CZ620">
        <f t="shared" si="511"/>
        <v>4.4496244266871467E-3</v>
      </c>
      <c r="DA620" t="str">
        <f t="shared" si="512"/>
        <v/>
      </c>
    </row>
    <row r="621" spans="1:105" x14ac:dyDescent="0.25">
      <c r="A621">
        <v>618</v>
      </c>
      <c r="B621">
        <v>7227</v>
      </c>
      <c r="C621">
        <v>6</v>
      </c>
      <c r="D621">
        <v>6</v>
      </c>
      <c r="E621">
        <v>1954</v>
      </c>
      <c r="F621">
        <v>1954</v>
      </c>
      <c r="G621">
        <v>0</v>
      </c>
      <c r="H621">
        <v>832</v>
      </c>
      <c r="I621">
        <v>832</v>
      </c>
      <c r="J621">
        <v>832</v>
      </c>
      <c r="K621">
        <v>0</v>
      </c>
      <c r="L621">
        <v>832</v>
      </c>
      <c r="M621">
        <v>1</v>
      </c>
      <c r="N621">
        <v>0</v>
      </c>
      <c r="O621">
        <v>2</v>
      </c>
      <c r="P621">
        <v>4</v>
      </c>
      <c r="Q621">
        <v>0</v>
      </c>
      <c r="R621">
        <v>2</v>
      </c>
      <c r="S621">
        <v>528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1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3</v>
      </c>
      <c r="AX621">
        <v>105500</v>
      </c>
      <c r="BB621">
        <f t="shared" si="462"/>
        <v>-0.33523692375829628</v>
      </c>
      <c r="BC621">
        <f t="shared" si="463"/>
        <v>-7.2527470093259272E-2</v>
      </c>
      <c r="BD621">
        <f t="shared" si="464"/>
        <v>0.38830869753125574</v>
      </c>
      <c r="BE621">
        <f t="shared" si="465"/>
        <v>-0.59818693596002581</v>
      </c>
      <c r="BF621">
        <f t="shared" si="466"/>
        <v>-1.4979861161064958</v>
      </c>
      <c r="BG621">
        <f t="shared" si="467"/>
        <v>-1.0132209009324593</v>
      </c>
      <c r="BH621">
        <f t="shared" si="468"/>
        <v>0.60083477328129975</v>
      </c>
      <c r="BI621">
        <f t="shared" si="469"/>
        <v>-0.53996889238141954</v>
      </c>
      <c r="BJ621">
        <f t="shared" si="470"/>
        <v>-0.8729689210924656</v>
      </c>
      <c r="BK621">
        <f t="shared" si="471"/>
        <v>-0.78942087648064874</v>
      </c>
      <c r="BL621">
        <f t="shared" si="472"/>
        <v>-1.3676444735449544</v>
      </c>
      <c r="BM621">
        <f t="shared" si="473"/>
        <v>-1.0396594366417218</v>
      </c>
      <c r="BN621">
        <f t="shared" si="474"/>
        <v>-0.76924933262188744</v>
      </c>
      <c r="BO621">
        <f t="shared" si="475"/>
        <v>-1.0605414743596004</v>
      </c>
      <c r="BP621">
        <f t="shared" si="476"/>
        <v>-1.5568109266758057</v>
      </c>
      <c r="BQ621">
        <f t="shared" si="477"/>
        <v>-0.94767465068294066</v>
      </c>
      <c r="BR621">
        <f t="shared" si="478"/>
        <v>0.30404081389622228</v>
      </c>
      <c r="BS621">
        <f t="shared" si="479"/>
        <v>0.25297354840866021</v>
      </c>
      <c r="BT621">
        <f t="shared" si="480"/>
        <v>-0.74996294769766236</v>
      </c>
      <c r="BU621">
        <f t="shared" si="481"/>
        <v>-0.71890322722064026</v>
      </c>
      <c r="BV621">
        <f t="shared" si="482"/>
        <v>-0.35717256959863808</v>
      </c>
      <c r="BW621">
        <f t="shared" si="483"/>
        <v>-0.10325810958507768</v>
      </c>
      <c r="BX621">
        <f t="shared" si="484"/>
        <v>-4.71798068532421E-2</v>
      </c>
      <c r="BY621">
        <f t="shared" si="485"/>
        <v>-0.1059703395244459</v>
      </c>
      <c r="BZ621">
        <f t="shared" si="486"/>
        <v>-0.19657009570666342</v>
      </c>
      <c r="CA621">
        <f t="shared" si="487"/>
        <v>-0.13449718289666615</v>
      </c>
      <c r="CB621">
        <f t="shared" si="488"/>
        <v>-0.31011394532950831</v>
      </c>
      <c r="CC621">
        <f t="shared" si="489"/>
        <v>-0.17748553263522798</v>
      </c>
      <c r="CD621">
        <f t="shared" si="490"/>
        <v>-0.25505410597689637</v>
      </c>
      <c r="CE621">
        <f t="shared" si="491"/>
        <v>-0.25381703953656021</v>
      </c>
      <c r="CF621">
        <f t="shared" si="492"/>
        <v>-0.15071378989543877</v>
      </c>
      <c r="CG621">
        <f t="shared" si="493"/>
        <v>-0.10861780008030536</v>
      </c>
      <c r="CH621">
        <f t="shared" si="494"/>
        <v>-0.18882099759926541</v>
      </c>
      <c r="CI621">
        <f t="shared" si="495"/>
        <v>2.2399281157176252</v>
      </c>
      <c r="CJ621">
        <f t="shared" si="496"/>
        <v>-0.16369571079412945</v>
      </c>
      <c r="CK621">
        <f t="shared" si="497"/>
        <v>-9.7617598250793164E-2</v>
      </c>
      <c r="CL621">
        <f t="shared" si="498"/>
        <v>-0.2513290785070888</v>
      </c>
      <c r="CM621">
        <f t="shared" si="499"/>
        <v>-0.23069011945429144</v>
      </c>
      <c r="CN621">
        <f t="shared" si="500"/>
        <v>-0.28694158180777513</v>
      </c>
      <c r="CO621">
        <f t="shared" si="501"/>
        <v>-0.13662117757178671</v>
      </c>
      <c r="CP621">
        <f t="shared" si="502"/>
        <v>-0.22529952388354521</v>
      </c>
      <c r="CQ621">
        <f t="shared" si="503"/>
        <v>-0.21419160226713194</v>
      </c>
      <c r="CR621">
        <f t="shared" si="504"/>
        <v>-0.26837784803098957</v>
      </c>
      <c r="CS621">
        <f t="shared" si="505"/>
        <v>-0.12792901248503974</v>
      </c>
      <c r="CT621">
        <f t="shared" si="506"/>
        <v>-0.15262944947551418</v>
      </c>
      <c r="CU621">
        <f t="shared" si="507"/>
        <v>-9.1644382318053288E-2</v>
      </c>
      <c r="CV621">
        <f t="shared" si="508"/>
        <v>-0.57785152491952818</v>
      </c>
      <c r="CX621">
        <f t="shared" si="509"/>
        <v>-0.97532223112237582</v>
      </c>
      <c r="CY621">
        <f t="shared" si="510"/>
        <v>-0.90760251721896934</v>
      </c>
      <c r="CZ621">
        <f t="shared" si="511"/>
        <v>4.5859596511592243E-3</v>
      </c>
      <c r="DA621" t="str">
        <f t="shared" si="512"/>
        <v/>
      </c>
    </row>
    <row r="622" spans="1:105" x14ac:dyDescent="0.25">
      <c r="A622">
        <v>619</v>
      </c>
      <c r="B622">
        <v>11694</v>
      </c>
      <c r="C622">
        <v>9</v>
      </c>
      <c r="D622">
        <v>5</v>
      </c>
      <c r="E622">
        <v>2007</v>
      </c>
      <c r="F622">
        <v>2007</v>
      </c>
      <c r="G622">
        <v>48</v>
      </c>
      <c r="H622">
        <v>1774</v>
      </c>
      <c r="I622">
        <v>1822</v>
      </c>
      <c r="J622">
        <v>1828</v>
      </c>
      <c r="K622">
        <v>0</v>
      </c>
      <c r="L622">
        <v>1828</v>
      </c>
      <c r="M622">
        <v>2</v>
      </c>
      <c r="N622">
        <v>0</v>
      </c>
      <c r="O622">
        <v>3</v>
      </c>
      <c r="P622">
        <v>9</v>
      </c>
      <c r="Q622">
        <v>1</v>
      </c>
      <c r="R622">
        <v>3</v>
      </c>
      <c r="S622">
        <v>774</v>
      </c>
      <c r="T622">
        <v>0</v>
      </c>
      <c r="U622">
        <v>108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1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5</v>
      </c>
      <c r="AX622">
        <v>314813</v>
      </c>
      <c r="BB622">
        <f t="shared" si="462"/>
        <v>0.16027817534100181</v>
      </c>
      <c r="BC622">
        <f t="shared" si="463"/>
        <v>2.1032966327045264</v>
      </c>
      <c r="BD622">
        <f t="shared" si="464"/>
        <v>-0.51240735344330679</v>
      </c>
      <c r="BE622">
        <f t="shared" si="465"/>
        <v>1.1724864852006229</v>
      </c>
      <c r="BF622">
        <f t="shared" si="466"/>
        <v>1.06952871458987</v>
      </c>
      <c r="BG622">
        <f t="shared" si="467"/>
        <v>-0.90368720669970126</v>
      </c>
      <c r="BH622">
        <f t="shared" si="468"/>
        <v>2.7252797029459885</v>
      </c>
      <c r="BI622">
        <f t="shared" si="469"/>
        <v>1.8321047732039029</v>
      </c>
      <c r="BJ622">
        <f t="shared" si="470"/>
        <v>1.7891935272134627</v>
      </c>
      <c r="BK622">
        <f t="shared" si="471"/>
        <v>-0.78942087648064874</v>
      </c>
      <c r="BL622">
        <f t="shared" si="472"/>
        <v>0.66370756858422508</v>
      </c>
      <c r="BM622">
        <f t="shared" si="473"/>
        <v>0.78965335510324319</v>
      </c>
      <c r="BN622">
        <f t="shared" si="474"/>
        <v>-0.76924933262188744</v>
      </c>
      <c r="BO622">
        <f t="shared" si="475"/>
        <v>0.17344343439753029</v>
      </c>
      <c r="BP622">
        <f t="shared" si="476"/>
        <v>1.590380973612211</v>
      </c>
      <c r="BQ622">
        <f t="shared" si="477"/>
        <v>0.60872532306641436</v>
      </c>
      <c r="BR622">
        <f t="shared" si="478"/>
        <v>1.648693062085903</v>
      </c>
      <c r="BS622">
        <f t="shared" si="479"/>
        <v>1.4242551498490665</v>
      </c>
      <c r="BT622">
        <f t="shared" si="480"/>
        <v>-0.74996294769766236</v>
      </c>
      <c r="BU622">
        <f t="shared" si="481"/>
        <v>0.94770127778427848</v>
      </c>
      <c r="BV622">
        <f t="shared" si="482"/>
        <v>-0.35717256959863808</v>
      </c>
      <c r="BW622">
        <f t="shared" si="483"/>
        <v>-0.10325810958507768</v>
      </c>
      <c r="BX622">
        <f t="shared" si="484"/>
        <v>-4.71798068532421E-2</v>
      </c>
      <c r="BY622">
        <f t="shared" si="485"/>
        <v>-0.1059703395244459</v>
      </c>
      <c r="BZ622">
        <f t="shared" si="486"/>
        <v>-0.19657009570666342</v>
      </c>
      <c r="CA622">
        <f t="shared" si="487"/>
        <v>-0.13449718289666615</v>
      </c>
      <c r="CB622">
        <f t="shared" si="488"/>
        <v>-0.31011394532950831</v>
      </c>
      <c r="CC622">
        <f t="shared" si="489"/>
        <v>-0.17748553263522798</v>
      </c>
      <c r="CD622">
        <f t="shared" si="490"/>
        <v>-0.25505410597689637</v>
      </c>
      <c r="CE622">
        <f t="shared" si="491"/>
        <v>-0.25381703953656021</v>
      </c>
      <c r="CF622">
        <f t="shared" si="492"/>
        <v>-0.15071378989543877</v>
      </c>
      <c r="CG622">
        <f t="shared" si="493"/>
        <v>-0.10861780008030536</v>
      </c>
      <c r="CH622">
        <f t="shared" si="494"/>
        <v>-0.18882099759926541</v>
      </c>
      <c r="CI622">
        <f t="shared" si="495"/>
        <v>-0.44619487448339101</v>
      </c>
      <c r="CJ622">
        <f t="shared" si="496"/>
        <v>-0.16369571079412945</v>
      </c>
      <c r="CK622">
        <f t="shared" si="497"/>
        <v>-9.7617598250793164E-2</v>
      </c>
      <c r="CL622">
        <f t="shared" si="498"/>
        <v>3.9766367281542188</v>
      </c>
      <c r="CM622">
        <f t="shared" si="499"/>
        <v>-0.23069011945429144</v>
      </c>
      <c r="CN622">
        <f t="shared" si="500"/>
        <v>-0.28694158180777513</v>
      </c>
      <c r="CO622">
        <f t="shared" si="501"/>
        <v>-0.13662117757178671</v>
      </c>
      <c r="CP622">
        <f t="shared" si="502"/>
        <v>-0.22529952388354521</v>
      </c>
      <c r="CQ622">
        <f t="shared" si="503"/>
        <v>-0.21419160226713194</v>
      </c>
      <c r="CR622">
        <f t="shared" si="504"/>
        <v>-0.26837784803098957</v>
      </c>
      <c r="CS622">
        <f t="shared" si="505"/>
        <v>-0.12792901248503974</v>
      </c>
      <c r="CT622">
        <f t="shared" si="506"/>
        <v>-0.15262944947551418</v>
      </c>
      <c r="CU622">
        <f t="shared" si="507"/>
        <v>-9.1644382318053288E-2</v>
      </c>
      <c r="CV622">
        <f t="shared" si="508"/>
        <v>1.7464674579970096</v>
      </c>
      <c r="CX622">
        <f t="shared" si="509"/>
        <v>1.7352022700949745</v>
      </c>
      <c r="CY622">
        <f t="shared" si="510"/>
        <v>1.6129708014803761</v>
      </c>
      <c r="CZ622">
        <f t="shared" si="511"/>
        <v>1.4940531919681563E-2</v>
      </c>
      <c r="DA622" t="str">
        <f t="shared" si="512"/>
        <v/>
      </c>
    </row>
    <row r="623" spans="1:105" x14ac:dyDescent="0.25">
      <c r="A623">
        <v>620</v>
      </c>
      <c r="B623">
        <v>12244</v>
      </c>
      <c r="C623">
        <v>8</v>
      </c>
      <c r="D623">
        <v>5</v>
      </c>
      <c r="E623">
        <v>2003</v>
      </c>
      <c r="F623">
        <v>2003</v>
      </c>
      <c r="G623">
        <v>871</v>
      </c>
      <c r="H623">
        <v>611</v>
      </c>
      <c r="I623">
        <v>1482</v>
      </c>
      <c r="J623">
        <v>1482</v>
      </c>
      <c r="K623">
        <v>780</v>
      </c>
      <c r="L623">
        <v>2262</v>
      </c>
      <c r="M623">
        <v>2</v>
      </c>
      <c r="N623">
        <v>1</v>
      </c>
      <c r="O623">
        <v>4</v>
      </c>
      <c r="P623">
        <v>10</v>
      </c>
      <c r="Q623">
        <v>2</v>
      </c>
      <c r="R623">
        <v>3</v>
      </c>
      <c r="S623">
        <v>749</v>
      </c>
      <c r="T623">
        <v>168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1</v>
      </c>
      <c r="AU623">
        <v>0</v>
      </c>
      <c r="AV623">
        <v>4</v>
      </c>
      <c r="AX623">
        <v>305000</v>
      </c>
      <c r="BB623">
        <f t="shared" si="462"/>
        <v>0.22128854124756414</v>
      </c>
      <c r="BC623">
        <f t="shared" si="463"/>
        <v>1.3780219317719313</v>
      </c>
      <c r="BD623">
        <f t="shared" si="464"/>
        <v>-0.51240735344330679</v>
      </c>
      <c r="BE623">
        <f t="shared" si="465"/>
        <v>1.0388507553017061</v>
      </c>
      <c r="BF623">
        <f t="shared" si="466"/>
        <v>0.87575401038637068</v>
      </c>
      <c r="BG623">
        <f t="shared" si="467"/>
        <v>0.97435925899946207</v>
      </c>
      <c r="BH623">
        <f t="shared" si="468"/>
        <v>0.10242465708608089</v>
      </c>
      <c r="BI623">
        <f t="shared" si="469"/>
        <v>1.0174532112857113</v>
      </c>
      <c r="BJ623">
        <f t="shared" si="470"/>
        <v>0.86438609035216618</v>
      </c>
      <c r="BK623">
        <f t="shared" si="471"/>
        <v>1.0312572462104683</v>
      </c>
      <c r="BL623">
        <f t="shared" si="472"/>
        <v>1.5488549443714379</v>
      </c>
      <c r="BM623">
        <f t="shared" si="473"/>
        <v>0.78965335510324319</v>
      </c>
      <c r="BN623">
        <f t="shared" si="474"/>
        <v>1.2088203798343946</v>
      </c>
      <c r="BO623">
        <f t="shared" si="475"/>
        <v>1.407428343154661</v>
      </c>
      <c r="BP623">
        <f t="shared" si="476"/>
        <v>2.2198193536698141</v>
      </c>
      <c r="BQ623">
        <f t="shared" si="477"/>
        <v>2.165125296815769</v>
      </c>
      <c r="BR623">
        <f t="shared" si="478"/>
        <v>1.648693062085903</v>
      </c>
      <c r="BS623">
        <f t="shared" si="479"/>
        <v>1.3052224667758545</v>
      </c>
      <c r="BT623">
        <f t="shared" si="480"/>
        <v>0.59578891487086338</v>
      </c>
      <c r="BU623">
        <f t="shared" si="481"/>
        <v>-0.71890322722064026</v>
      </c>
      <c r="BV623">
        <f t="shared" si="482"/>
        <v>-0.35717256959863808</v>
      </c>
      <c r="BW623">
        <f t="shared" si="483"/>
        <v>-0.10325810958507768</v>
      </c>
      <c r="BX623">
        <f t="shared" si="484"/>
        <v>-4.71798068532421E-2</v>
      </c>
      <c r="BY623">
        <f t="shared" si="485"/>
        <v>-0.1059703395244459</v>
      </c>
      <c r="BZ623">
        <f t="shared" si="486"/>
        <v>-0.19657009570666342</v>
      </c>
      <c r="CA623">
        <f t="shared" si="487"/>
        <v>-0.13449718289666615</v>
      </c>
      <c r="CB623">
        <f t="shared" si="488"/>
        <v>-0.31011394532950831</v>
      </c>
      <c r="CC623">
        <f t="shared" si="489"/>
        <v>-0.17748553263522798</v>
      </c>
      <c r="CD623">
        <f t="shared" si="490"/>
        <v>-0.25505410597689637</v>
      </c>
      <c r="CE623">
        <f t="shared" si="491"/>
        <v>-0.25381703953656021</v>
      </c>
      <c r="CF623">
        <f t="shared" si="492"/>
        <v>-0.15071378989543877</v>
      </c>
      <c r="CG623">
        <f t="shared" si="493"/>
        <v>-0.10861780008030536</v>
      </c>
      <c r="CH623">
        <f t="shared" si="494"/>
        <v>-0.18882099759926541</v>
      </c>
      <c r="CI623">
        <f t="shared" si="495"/>
        <v>-0.44619487448339101</v>
      </c>
      <c r="CJ623">
        <f t="shared" si="496"/>
        <v>-0.16369571079412945</v>
      </c>
      <c r="CK623">
        <f t="shared" si="497"/>
        <v>-9.7617598250793164E-2</v>
      </c>
      <c r="CL623">
        <f t="shared" si="498"/>
        <v>-0.2513290785070888</v>
      </c>
      <c r="CM623">
        <f t="shared" si="499"/>
        <v>-0.23069011945429144</v>
      </c>
      <c r="CN623">
        <f t="shared" si="500"/>
        <v>-0.28694158180777513</v>
      </c>
      <c r="CO623">
        <f t="shared" si="501"/>
        <v>-0.13662117757178671</v>
      </c>
      <c r="CP623">
        <f t="shared" si="502"/>
        <v>-0.22529952388354521</v>
      </c>
      <c r="CQ623">
        <f t="shared" si="503"/>
        <v>-0.21419160226713194</v>
      </c>
      <c r="CR623">
        <f t="shared" si="504"/>
        <v>-0.26837784803098957</v>
      </c>
      <c r="CS623">
        <f t="shared" si="505"/>
        <v>-0.12792901248503974</v>
      </c>
      <c r="CT623">
        <f t="shared" si="506"/>
        <v>6.5481756494494983</v>
      </c>
      <c r="CU623">
        <f t="shared" si="507"/>
        <v>-9.1644382318053288E-2</v>
      </c>
      <c r="CV623">
        <f t="shared" si="508"/>
        <v>0.58430796653874073</v>
      </c>
      <c r="CX623">
        <f t="shared" si="509"/>
        <v>1.6081276166790575</v>
      </c>
      <c r="CY623">
        <f t="shared" si="510"/>
        <v>1.3644368590781362</v>
      </c>
      <c r="CZ623">
        <f t="shared" si="511"/>
        <v>5.9385185340110981E-2</v>
      </c>
      <c r="DA623" t="str">
        <f t="shared" si="512"/>
        <v/>
      </c>
    </row>
    <row r="624" spans="1:105" x14ac:dyDescent="0.25">
      <c r="A624">
        <v>621</v>
      </c>
      <c r="B624">
        <v>8248</v>
      </c>
      <c r="C624">
        <v>3</v>
      </c>
      <c r="D624">
        <v>3</v>
      </c>
      <c r="E624">
        <v>1914</v>
      </c>
      <c r="F624">
        <v>1950</v>
      </c>
      <c r="G624">
        <v>41</v>
      </c>
      <c r="H624">
        <v>823</v>
      </c>
      <c r="I624">
        <v>864</v>
      </c>
      <c r="J624">
        <v>864</v>
      </c>
      <c r="K624">
        <v>0</v>
      </c>
      <c r="L624">
        <v>864</v>
      </c>
      <c r="M624">
        <v>1</v>
      </c>
      <c r="N624">
        <v>0</v>
      </c>
      <c r="O624">
        <v>2</v>
      </c>
      <c r="P624">
        <v>5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10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1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3</v>
      </c>
      <c r="AX624">
        <v>67000</v>
      </c>
      <c r="BB624">
        <f t="shared" si="462"/>
        <v>-0.2219794990481142</v>
      </c>
      <c r="BC624">
        <f t="shared" si="463"/>
        <v>-2.2483515728910453</v>
      </c>
      <c r="BD624">
        <f t="shared" si="464"/>
        <v>-2.313839455392432</v>
      </c>
      <c r="BE624">
        <f t="shared" si="465"/>
        <v>-1.9345442349491948</v>
      </c>
      <c r="BF624">
        <f t="shared" si="466"/>
        <v>-1.691760820309995</v>
      </c>
      <c r="BG624">
        <f t="shared" si="467"/>
        <v>-0.91966087044197853</v>
      </c>
      <c r="BH624">
        <f t="shared" si="468"/>
        <v>0.58053752873036324</v>
      </c>
      <c r="BI624">
        <f t="shared" si="469"/>
        <v>-0.4632958042008839</v>
      </c>
      <c r="BJ624">
        <f t="shared" si="470"/>
        <v>-0.7874375974521145</v>
      </c>
      <c r="BK624">
        <f t="shared" si="471"/>
        <v>-0.78942087648064874</v>
      </c>
      <c r="BL624">
        <f t="shared" si="472"/>
        <v>-1.302380150906266</v>
      </c>
      <c r="BM624">
        <f t="shared" si="473"/>
        <v>-1.0396594366417218</v>
      </c>
      <c r="BN624">
        <f t="shared" si="474"/>
        <v>-0.76924933262188744</v>
      </c>
      <c r="BO624">
        <f t="shared" si="475"/>
        <v>-1.0605414743596004</v>
      </c>
      <c r="BP624">
        <f t="shared" si="476"/>
        <v>-0.92737254661820245</v>
      </c>
      <c r="BQ624">
        <f t="shared" si="477"/>
        <v>-0.94767465068294066</v>
      </c>
      <c r="BR624">
        <f t="shared" si="478"/>
        <v>-2.385263682483139</v>
      </c>
      <c r="BS624">
        <f t="shared" si="479"/>
        <v>-2.2609967180975779</v>
      </c>
      <c r="BT624">
        <f t="shared" si="480"/>
        <v>-0.74996294769766236</v>
      </c>
      <c r="BU624">
        <f t="shared" si="481"/>
        <v>-0.71890322722064026</v>
      </c>
      <c r="BV624">
        <f t="shared" si="482"/>
        <v>1.2666261455215815</v>
      </c>
      <c r="BW624">
        <f t="shared" si="483"/>
        <v>-0.10325810958507768</v>
      </c>
      <c r="BX624">
        <f t="shared" si="484"/>
        <v>-4.71798068532421E-2</v>
      </c>
      <c r="BY624">
        <f t="shared" si="485"/>
        <v>-0.1059703395244459</v>
      </c>
      <c r="BZ624">
        <f t="shared" si="486"/>
        <v>-0.19657009570666342</v>
      </c>
      <c r="CA624">
        <f t="shared" si="487"/>
        <v>-0.13449718289666615</v>
      </c>
      <c r="CB624">
        <f t="shared" si="488"/>
        <v>-0.31011394532950831</v>
      </c>
      <c r="CC624">
        <f t="shared" si="489"/>
        <v>-0.17748553263522798</v>
      </c>
      <c r="CD624">
        <f t="shared" si="490"/>
        <v>3.9185585372814082</v>
      </c>
      <c r="CE624">
        <f t="shared" si="491"/>
        <v>-0.25381703953656021</v>
      </c>
      <c r="CF624">
        <f t="shared" si="492"/>
        <v>-0.15071378989543877</v>
      </c>
      <c r="CG624">
        <f t="shared" si="493"/>
        <v>-0.10861780008030536</v>
      </c>
      <c r="CH624">
        <f t="shared" si="494"/>
        <v>-0.18882099759926541</v>
      </c>
      <c r="CI624">
        <f t="shared" si="495"/>
        <v>-0.44619487448339101</v>
      </c>
      <c r="CJ624">
        <f t="shared" si="496"/>
        <v>-0.16369571079412945</v>
      </c>
      <c r="CK624">
        <f t="shared" si="497"/>
        <v>-9.7617598250793164E-2</v>
      </c>
      <c r="CL624">
        <f t="shared" si="498"/>
        <v>-0.2513290785070888</v>
      </c>
      <c r="CM624">
        <f t="shared" si="499"/>
        <v>-0.23069011945429144</v>
      </c>
      <c r="CN624">
        <f t="shared" si="500"/>
        <v>-0.28694158180777513</v>
      </c>
      <c r="CO624">
        <f t="shared" si="501"/>
        <v>-0.13662117757178671</v>
      </c>
      <c r="CP624">
        <f t="shared" si="502"/>
        <v>-0.22529952388354521</v>
      </c>
      <c r="CQ624">
        <f t="shared" si="503"/>
        <v>-0.21419160226713194</v>
      </c>
      <c r="CR624">
        <f t="shared" si="504"/>
        <v>-0.26837784803098957</v>
      </c>
      <c r="CS624">
        <f t="shared" si="505"/>
        <v>-0.12792901248503974</v>
      </c>
      <c r="CT624">
        <f t="shared" si="506"/>
        <v>-0.15262944947551418</v>
      </c>
      <c r="CU624">
        <f t="shared" si="507"/>
        <v>-9.1644382318053288E-2</v>
      </c>
      <c r="CV624">
        <f t="shared" si="508"/>
        <v>-0.57785152491952818</v>
      </c>
      <c r="CX624">
        <f t="shared" si="509"/>
        <v>-1.4738827280665121</v>
      </c>
      <c r="CY624">
        <f t="shared" si="510"/>
        <v>-1.6578110511642263</v>
      </c>
      <c r="CZ624">
        <f t="shared" si="511"/>
        <v>3.3829628037537161E-2</v>
      </c>
      <c r="DA624" t="str">
        <f t="shared" si="512"/>
        <v/>
      </c>
    </row>
    <row r="625" spans="1:105" x14ac:dyDescent="0.25">
      <c r="A625">
        <v>622</v>
      </c>
      <c r="B625">
        <v>10800</v>
      </c>
      <c r="C625">
        <v>6</v>
      </c>
      <c r="D625">
        <v>7</v>
      </c>
      <c r="E625">
        <v>1974</v>
      </c>
      <c r="F625">
        <v>1997</v>
      </c>
      <c r="G625">
        <v>956</v>
      </c>
      <c r="H625">
        <v>384</v>
      </c>
      <c r="I625">
        <v>1522</v>
      </c>
      <c r="J625">
        <v>1548</v>
      </c>
      <c r="K625">
        <v>1066</v>
      </c>
      <c r="L625">
        <v>2614</v>
      </c>
      <c r="M625">
        <v>2</v>
      </c>
      <c r="N625">
        <v>1</v>
      </c>
      <c r="O625">
        <v>4</v>
      </c>
      <c r="P625">
        <v>9</v>
      </c>
      <c r="Q625">
        <v>1</v>
      </c>
      <c r="R625">
        <v>2</v>
      </c>
      <c r="S625">
        <v>624</v>
      </c>
      <c r="T625">
        <v>38</v>
      </c>
      <c r="U625">
        <v>243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1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3</v>
      </c>
      <c r="AX625">
        <v>240000</v>
      </c>
      <c r="BB625">
        <f t="shared" si="462"/>
        <v>6.110859875833502E-2</v>
      </c>
      <c r="BC625">
        <f t="shared" si="463"/>
        <v>-7.2527470093259272E-2</v>
      </c>
      <c r="BD625">
        <f t="shared" si="464"/>
        <v>1.2890247485058182</v>
      </c>
      <c r="BE625">
        <f t="shared" si="465"/>
        <v>6.9991713534558631E-2</v>
      </c>
      <c r="BF625">
        <f t="shared" si="466"/>
        <v>0.58509195408112169</v>
      </c>
      <c r="BG625">
        <f t="shared" si="467"/>
        <v>1.1683251758699711</v>
      </c>
      <c r="BH625">
        <f t="shared" si="468"/>
        <v>-0.40951695547642897</v>
      </c>
      <c r="BI625">
        <f t="shared" si="469"/>
        <v>1.1132945715113809</v>
      </c>
      <c r="BJ625">
        <f t="shared" si="470"/>
        <v>1.0407944453603903</v>
      </c>
      <c r="BK625">
        <f t="shared" si="471"/>
        <v>1.6988392245305446</v>
      </c>
      <c r="BL625">
        <f t="shared" si="472"/>
        <v>2.2667624933970112</v>
      </c>
      <c r="BM625">
        <f t="shared" si="473"/>
        <v>0.78965335510324319</v>
      </c>
      <c r="BN625">
        <f t="shared" si="474"/>
        <v>1.2088203798343946</v>
      </c>
      <c r="BO625">
        <f t="shared" si="475"/>
        <v>1.407428343154661</v>
      </c>
      <c r="BP625">
        <f t="shared" si="476"/>
        <v>1.590380973612211</v>
      </c>
      <c r="BQ625">
        <f t="shared" si="477"/>
        <v>0.60872532306641436</v>
      </c>
      <c r="BR625">
        <f t="shared" si="478"/>
        <v>0.30404081389622228</v>
      </c>
      <c r="BS625">
        <f t="shared" si="479"/>
        <v>0.71005905140979442</v>
      </c>
      <c r="BT625">
        <f t="shared" si="480"/>
        <v>-0.44556669306906727</v>
      </c>
      <c r="BU625">
        <f t="shared" si="481"/>
        <v>3.0309569090404267</v>
      </c>
      <c r="BV625">
        <f t="shared" si="482"/>
        <v>-0.35717256959863808</v>
      </c>
      <c r="BW625">
        <f t="shared" si="483"/>
        <v>-0.10325810958507768</v>
      </c>
      <c r="BX625">
        <f t="shared" si="484"/>
        <v>-4.71798068532421E-2</v>
      </c>
      <c r="BY625">
        <f t="shared" si="485"/>
        <v>-0.1059703395244459</v>
      </c>
      <c r="BZ625">
        <f t="shared" si="486"/>
        <v>-0.19657009570666342</v>
      </c>
      <c r="CA625">
        <f t="shared" si="487"/>
        <v>-0.13449718289666615</v>
      </c>
      <c r="CB625">
        <f t="shared" si="488"/>
        <v>-0.31011394532950831</v>
      </c>
      <c r="CC625">
        <f t="shared" si="489"/>
        <v>-0.17748553263522798</v>
      </c>
      <c r="CD625">
        <f t="shared" si="490"/>
        <v>-0.25505410597689637</v>
      </c>
      <c r="CE625">
        <f t="shared" si="491"/>
        <v>-0.25381703953656021</v>
      </c>
      <c r="CF625">
        <f t="shared" si="492"/>
        <v>-0.15071378989543877</v>
      </c>
      <c r="CG625">
        <f t="shared" si="493"/>
        <v>-0.10861780008030536</v>
      </c>
      <c r="CH625">
        <f t="shared" si="494"/>
        <v>-0.18882099759926541</v>
      </c>
      <c r="CI625">
        <f t="shared" si="495"/>
        <v>-0.44619487448339101</v>
      </c>
      <c r="CJ625">
        <f t="shared" si="496"/>
        <v>-0.16369571079412945</v>
      </c>
      <c r="CK625">
        <f t="shared" si="497"/>
        <v>-9.7617598250793164E-2</v>
      </c>
      <c r="CL625">
        <f t="shared" si="498"/>
        <v>-0.2513290785070888</v>
      </c>
      <c r="CM625">
        <f t="shared" si="499"/>
        <v>4.3324111444767475</v>
      </c>
      <c r="CN625">
        <f t="shared" si="500"/>
        <v>-0.28694158180777513</v>
      </c>
      <c r="CO625">
        <f t="shared" si="501"/>
        <v>-0.13662117757178671</v>
      </c>
      <c r="CP625">
        <f t="shared" si="502"/>
        <v>-0.22529952388354521</v>
      </c>
      <c r="CQ625">
        <f t="shared" si="503"/>
        <v>-0.21419160226713194</v>
      </c>
      <c r="CR625">
        <f t="shared" si="504"/>
        <v>-0.26837784803098957</v>
      </c>
      <c r="CS625">
        <f t="shared" si="505"/>
        <v>-0.12792901248503974</v>
      </c>
      <c r="CT625">
        <f t="shared" si="506"/>
        <v>-0.15262944947551418</v>
      </c>
      <c r="CU625">
        <f t="shared" si="507"/>
        <v>-9.1644382318053288E-2</v>
      </c>
      <c r="CV625">
        <f t="shared" si="508"/>
        <v>-0.57785152491952818</v>
      </c>
      <c r="CX625">
        <f t="shared" si="509"/>
        <v>0.7664021023577885</v>
      </c>
      <c r="CY625">
        <f t="shared" si="510"/>
        <v>0.94614499343563929</v>
      </c>
      <c r="CZ625">
        <f t="shared" si="511"/>
        <v>3.2307506893024134E-2</v>
      </c>
      <c r="DA625" t="str">
        <f t="shared" si="512"/>
        <v/>
      </c>
    </row>
    <row r="626" spans="1:105" x14ac:dyDescent="0.25">
      <c r="A626">
        <v>623</v>
      </c>
      <c r="B626">
        <v>7064</v>
      </c>
      <c r="C626">
        <v>5</v>
      </c>
      <c r="D626">
        <v>6</v>
      </c>
      <c r="E626">
        <v>1977</v>
      </c>
      <c r="F626">
        <v>1977</v>
      </c>
      <c r="G626">
        <v>560</v>
      </c>
      <c r="H626">
        <v>420</v>
      </c>
      <c r="I626">
        <v>980</v>
      </c>
      <c r="J626">
        <v>980</v>
      </c>
      <c r="K626">
        <v>0</v>
      </c>
      <c r="L626">
        <v>980</v>
      </c>
      <c r="M626">
        <v>1</v>
      </c>
      <c r="N626">
        <v>0</v>
      </c>
      <c r="O626">
        <v>3</v>
      </c>
      <c r="P626">
        <v>6</v>
      </c>
      <c r="Q626">
        <v>0</v>
      </c>
      <c r="R626">
        <v>2</v>
      </c>
      <c r="S626">
        <v>484</v>
      </c>
      <c r="T626">
        <v>192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1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3</v>
      </c>
      <c r="AX626">
        <v>135000</v>
      </c>
      <c r="BB626">
        <f t="shared" si="462"/>
        <v>-0.35331817765424112</v>
      </c>
      <c r="BC626">
        <f t="shared" si="463"/>
        <v>-0.79780217102585449</v>
      </c>
      <c r="BD626">
        <f t="shared" si="464"/>
        <v>0.38830869753125574</v>
      </c>
      <c r="BE626">
        <f t="shared" si="465"/>
        <v>0.17021851095874629</v>
      </c>
      <c r="BF626">
        <f t="shared" si="466"/>
        <v>-0.38378156693637477</v>
      </c>
      <c r="BG626">
        <f t="shared" si="467"/>
        <v>0.26467219844971751</v>
      </c>
      <c r="BH626">
        <f t="shared" si="468"/>
        <v>-0.32832797727268292</v>
      </c>
      <c r="BI626">
        <f t="shared" si="469"/>
        <v>-0.18535585954644207</v>
      </c>
      <c r="BJ626">
        <f t="shared" si="470"/>
        <v>-0.47738654925584179</v>
      </c>
      <c r="BK626">
        <f t="shared" si="471"/>
        <v>-0.78942087648064874</v>
      </c>
      <c r="BL626">
        <f t="shared" si="472"/>
        <v>-1.0657969813410202</v>
      </c>
      <c r="BM626">
        <f t="shared" si="473"/>
        <v>-1.0396594366417218</v>
      </c>
      <c r="BN626">
        <f t="shared" si="474"/>
        <v>-0.76924933262188744</v>
      </c>
      <c r="BO626">
        <f t="shared" si="475"/>
        <v>0.17344343439753029</v>
      </c>
      <c r="BP626">
        <f t="shared" si="476"/>
        <v>-0.29793416656059907</v>
      </c>
      <c r="BQ626">
        <f t="shared" si="477"/>
        <v>-0.94767465068294066</v>
      </c>
      <c r="BR626">
        <f t="shared" si="478"/>
        <v>0.30404081389622228</v>
      </c>
      <c r="BS626">
        <f t="shared" si="479"/>
        <v>4.3476026199807019E-2</v>
      </c>
      <c r="BT626">
        <f t="shared" si="480"/>
        <v>0.78803918095208136</v>
      </c>
      <c r="BU626">
        <f t="shared" si="481"/>
        <v>-0.71890322722064026</v>
      </c>
      <c r="BV626">
        <f t="shared" si="482"/>
        <v>-0.35717256959863808</v>
      </c>
      <c r="BW626">
        <f t="shared" si="483"/>
        <v>-0.10325810958507768</v>
      </c>
      <c r="BX626">
        <f t="shared" si="484"/>
        <v>-4.71798068532421E-2</v>
      </c>
      <c r="BY626">
        <f t="shared" si="485"/>
        <v>-0.1059703395244459</v>
      </c>
      <c r="BZ626">
        <f t="shared" si="486"/>
        <v>-0.19657009570666342</v>
      </c>
      <c r="CA626">
        <f t="shared" si="487"/>
        <v>-0.13449718289666615</v>
      </c>
      <c r="CB626">
        <f t="shared" si="488"/>
        <v>-0.31011394532950831</v>
      </c>
      <c r="CC626">
        <f t="shared" si="489"/>
        <v>-0.17748553263522798</v>
      </c>
      <c r="CD626">
        <f t="shared" si="490"/>
        <v>-0.25505410597689637</v>
      </c>
      <c r="CE626">
        <f t="shared" si="491"/>
        <v>-0.25381703953656021</v>
      </c>
      <c r="CF626">
        <f t="shared" si="492"/>
        <v>-0.15071378989543877</v>
      </c>
      <c r="CG626">
        <f t="shared" si="493"/>
        <v>-0.10861780008030536</v>
      </c>
      <c r="CH626">
        <f t="shared" si="494"/>
        <v>-0.18882099759926541</v>
      </c>
      <c r="CI626">
        <f t="shared" si="495"/>
        <v>-0.44619487448339101</v>
      </c>
      <c r="CJ626">
        <f t="shared" si="496"/>
        <v>-0.16369571079412945</v>
      </c>
      <c r="CK626">
        <f t="shared" si="497"/>
        <v>-9.7617598250793164E-2</v>
      </c>
      <c r="CL626">
        <f t="shared" si="498"/>
        <v>-0.2513290785070888</v>
      </c>
      <c r="CM626">
        <f t="shared" si="499"/>
        <v>-0.23069011945429144</v>
      </c>
      <c r="CN626">
        <f t="shared" si="500"/>
        <v>-0.28694158180777513</v>
      </c>
      <c r="CO626">
        <f t="shared" si="501"/>
        <v>-0.13662117757178671</v>
      </c>
      <c r="CP626">
        <f t="shared" si="502"/>
        <v>4.4360699357760112</v>
      </c>
      <c r="CQ626">
        <f t="shared" si="503"/>
        <v>-0.21419160226713194</v>
      </c>
      <c r="CR626">
        <f t="shared" si="504"/>
        <v>-0.26837784803098957</v>
      </c>
      <c r="CS626">
        <f t="shared" si="505"/>
        <v>-0.12792901248503974</v>
      </c>
      <c r="CT626">
        <f t="shared" si="506"/>
        <v>-0.15262944947551418</v>
      </c>
      <c r="CU626">
        <f t="shared" si="507"/>
        <v>-9.1644382318053288E-2</v>
      </c>
      <c r="CV626">
        <f t="shared" si="508"/>
        <v>-0.57785152491952818</v>
      </c>
      <c r="CX626">
        <f t="shared" si="509"/>
        <v>-0.59330834385349218</v>
      </c>
      <c r="CY626">
        <f t="shared" si="510"/>
        <v>-0.58293240505970656</v>
      </c>
      <c r="CZ626">
        <f t="shared" si="511"/>
        <v>1.0766010585238542E-4</v>
      </c>
      <c r="DA626" t="str">
        <f t="shared" si="512"/>
        <v/>
      </c>
    </row>
    <row r="627" spans="1:105" x14ac:dyDescent="0.25">
      <c r="A627">
        <v>624</v>
      </c>
      <c r="B627">
        <v>2117</v>
      </c>
      <c r="C627">
        <v>6</v>
      </c>
      <c r="D627">
        <v>5</v>
      </c>
      <c r="E627">
        <v>2000</v>
      </c>
      <c r="F627">
        <v>2000</v>
      </c>
      <c r="G627">
        <v>420</v>
      </c>
      <c r="H627">
        <v>336</v>
      </c>
      <c r="I627">
        <v>756</v>
      </c>
      <c r="J627">
        <v>756</v>
      </c>
      <c r="K627">
        <v>756</v>
      </c>
      <c r="L627">
        <v>1512</v>
      </c>
      <c r="M627">
        <v>2</v>
      </c>
      <c r="N627">
        <v>1</v>
      </c>
      <c r="O627">
        <v>2</v>
      </c>
      <c r="P627">
        <v>4</v>
      </c>
      <c r="Q627">
        <v>1</v>
      </c>
      <c r="R627">
        <v>2</v>
      </c>
      <c r="S627">
        <v>440</v>
      </c>
      <c r="T627">
        <v>0</v>
      </c>
      <c r="U627">
        <v>32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1</v>
      </c>
      <c r="AS627">
        <v>0</v>
      </c>
      <c r="AT627">
        <v>0</v>
      </c>
      <c r="AU627">
        <v>0</v>
      </c>
      <c r="AV627">
        <v>4</v>
      </c>
      <c r="AX627">
        <v>168500</v>
      </c>
      <c r="BB627">
        <f t="shared" si="462"/>
        <v>-0.9020786869992663</v>
      </c>
      <c r="BC627">
        <f t="shared" si="463"/>
        <v>-7.2527470093259272E-2</v>
      </c>
      <c r="BD627">
        <f t="shared" si="464"/>
        <v>-0.51240735344330679</v>
      </c>
      <c r="BE627">
        <f t="shared" si="465"/>
        <v>0.9386239578775184</v>
      </c>
      <c r="BF627">
        <f t="shared" si="466"/>
        <v>0.73042298223374624</v>
      </c>
      <c r="BG627">
        <f t="shared" si="467"/>
        <v>-5.4801076395826716E-2</v>
      </c>
      <c r="BH627">
        <f t="shared" si="468"/>
        <v>-0.51776892641475702</v>
      </c>
      <c r="BI627">
        <f t="shared" si="469"/>
        <v>-0.72206747681019179</v>
      </c>
      <c r="BJ627">
        <f t="shared" si="470"/>
        <v>-1.0761058147382996</v>
      </c>
      <c r="BK627">
        <f t="shared" si="471"/>
        <v>0.97523638089689546</v>
      </c>
      <c r="BL627">
        <f t="shared" si="472"/>
        <v>1.9222382527176129E-2</v>
      </c>
      <c r="BM627">
        <f t="shared" si="473"/>
        <v>0.78965335510324319</v>
      </c>
      <c r="BN627">
        <f t="shared" si="474"/>
        <v>1.2088203798343946</v>
      </c>
      <c r="BO627">
        <f t="shared" si="475"/>
        <v>-1.0605414743596004</v>
      </c>
      <c r="BP627">
        <f t="shared" si="476"/>
        <v>-1.5568109266758057</v>
      </c>
      <c r="BQ627">
        <f t="shared" si="477"/>
        <v>0.60872532306641436</v>
      </c>
      <c r="BR627">
        <f t="shared" si="478"/>
        <v>0.30404081389622228</v>
      </c>
      <c r="BS627">
        <f t="shared" si="479"/>
        <v>-0.16602149600904617</v>
      </c>
      <c r="BT627">
        <f t="shared" si="480"/>
        <v>-0.74996294769766236</v>
      </c>
      <c r="BU627">
        <f t="shared" si="481"/>
        <v>-0.22509448499696061</v>
      </c>
      <c r="BV627">
        <f t="shared" si="482"/>
        <v>-0.35717256959863808</v>
      </c>
      <c r="BW627">
        <f t="shared" si="483"/>
        <v>-0.10325810958507768</v>
      </c>
      <c r="BX627">
        <f t="shared" si="484"/>
        <v>-4.71798068532421E-2</v>
      </c>
      <c r="BY627">
        <f t="shared" si="485"/>
        <v>-0.1059703395244459</v>
      </c>
      <c r="BZ627">
        <f t="shared" si="486"/>
        <v>-0.19657009570666342</v>
      </c>
      <c r="CA627">
        <f t="shared" si="487"/>
        <v>-0.13449718289666615</v>
      </c>
      <c r="CB627">
        <f t="shared" si="488"/>
        <v>-0.31011394532950831</v>
      </c>
      <c r="CC627">
        <f t="shared" si="489"/>
        <v>-0.17748553263522798</v>
      </c>
      <c r="CD627">
        <f t="shared" si="490"/>
        <v>-0.25505410597689637</v>
      </c>
      <c r="CE627">
        <f t="shared" si="491"/>
        <v>-0.25381703953656021</v>
      </c>
      <c r="CF627">
        <f t="shared" si="492"/>
        <v>-0.15071378989543877</v>
      </c>
      <c r="CG627">
        <f t="shared" si="493"/>
        <v>-0.10861780008030536</v>
      </c>
      <c r="CH627">
        <f t="shared" si="494"/>
        <v>-0.18882099759926541</v>
      </c>
      <c r="CI627">
        <f t="shared" si="495"/>
        <v>-0.44619487448339101</v>
      </c>
      <c r="CJ627">
        <f t="shared" si="496"/>
        <v>-0.16369571079412945</v>
      </c>
      <c r="CK627">
        <f t="shared" si="497"/>
        <v>-9.7617598250793164E-2</v>
      </c>
      <c r="CL627">
        <f t="shared" si="498"/>
        <v>-0.2513290785070888</v>
      </c>
      <c r="CM627">
        <f t="shared" si="499"/>
        <v>-0.23069011945429144</v>
      </c>
      <c r="CN627">
        <f t="shared" si="500"/>
        <v>-0.28694158180777513</v>
      </c>
      <c r="CO627">
        <f t="shared" si="501"/>
        <v>-0.13662117757178671</v>
      </c>
      <c r="CP627">
        <f t="shared" si="502"/>
        <v>-0.22529952388354521</v>
      </c>
      <c r="CQ627">
        <f t="shared" si="503"/>
        <v>-0.21419160226713194</v>
      </c>
      <c r="CR627">
        <f t="shared" si="504"/>
        <v>3.7240198912729876</v>
      </c>
      <c r="CS627">
        <f t="shared" si="505"/>
        <v>-0.12792901248503974</v>
      </c>
      <c r="CT627">
        <f t="shared" si="506"/>
        <v>-0.15262944947551418</v>
      </c>
      <c r="CU627">
        <f t="shared" si="507"/>
        <v>-9.1644382318053288E-2</v>
      </c>
      <c r="CV627">
        <f t="shared" si="508"/>
        <v>0.58430796653874073</v>
      </c>
      <c r="CX627">
        <f t="shared" si="509"/>
        <v>-0.15949596339560743</v>
      </c>
      <c r="CY627">
        <f t="shared" si="510"/>
        <v>1.1296453501830122E-2</v>
      </c>
      <c r="CZ627">
        <f t="shared" si="511"/>
        <v>2.9170049669668109E-2</v>
      </c>
      <c r="DA627" t="str">
        <f t="shared" si="512"/>
        <v/>
      </c>
    </row>
    <row r="628" spans="1:105" x14ac:dyDescent="0.25">
      <c r="A628">
        <v>625</v>
      </c>
      <c r="B628">
        <v>10400</v>
      </c>
      <c r="C628">
        <v>6</v>
      </c>
      <c r="D628">
        <v>5</v>
      </c>
      <c r="E628">
        <v>1972</v>
      </c>
      <c r="F628">
        <v>1972</v>
      </c>
      <c r="G628">
        <v>247</v>
      </c>
      <c r="H628">
        <v>485</v>
      </c>
      <c r="I628">
        <v>732</v>
      </c>
      <c r="J628">
        <v>1012</v>
      </c>
      <c r="K628">
        <v>778</v>
      </c>
      <c r="L628">
        <v>1790</v>
      </c>
      <c r="M628">
        <v>1</v>
      </c>
      <c r="N628">
        <v>2</v>
      </c>
      <c r="O628">
        <v>4</v>
      </c>
      <c r="P628">
        <v>8</v>
      </c>
      <c r="Q628">
        <v>1</v>
      </c>
      <c r="R628">
        <v>2</v>
      </c>
      <c r="S628">
        <v>484</v>
      </c>
      <c r="T628">
        <v>148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1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3</v>
      </c>
      <c r="AX628">
        <v>165150</v>
      </c>
      <c r="BB628">
        <f t="shared" si="462"/>
        <v>1.6737423553562416E-2</v>
      </c>
      <c r="BC628">
        <f t="shared" si="463"/>
        <v>-7.2527470093259272E-2</v>
      </c>
      <c r="BD628">
        <f t="shared" si="464"/>
        <v>-0.51240735344330679</v>
      </c>
      <c r="BE628">
        <f t="shared" si="465"/>
        <v>3.1738485851001879E-3</v>
      </c>
      <c r="BF628">
        <f t="shared" si="466"/>
        <v>-0.62599994719074892</v>
      </c>
      <c r="BG628">
        <f t="shared" si="467"/>
        <v>-0.44957876602639207</v>
      </c>
      <c r="BH628">
        <f t="shared" si="468"/>
        <v>-0.18173676662703031</v>
      </c>
      <c r="BI628">
        <f t="shared" si="469"/>
        <v>-0.7795722929455936</v>
      </c>
      <c r="BJ628">
        <f t="shared" si="470"/>
        <v>-0.39185522561549069</v>
      </c>
      <c r="BK628">
        <f t="shared" si="471"/>
        <v>1.0265888407676707</v>
      </c>
      <c r="BL628">
        <f t="shared" si="472"/>
        <v>0.58620618545078251</v>
      </c>
      <c r="BM628">
        <f t="shared" si="473"/>
        <v>-1.0396594366417218</v>
      </c>
      <c r="BN628">
        <f t="shared" si="474"/>
        <v>3.1868900922906764</v>
      </c>
      <c r="BO628">
        <f t="shared" si="475"/>
        <v>1.407428343154661</v>
      </c>
      <c r="BP628">
        <f t="shared" si="476"/>
        <v>0.96094259355460765</v>
      </c>
      <c r="BQ628">
        <f t="shared" si="477"/>
        <v>0.60872532306641436</v>
      </c>
      <c r="BR628">
        <f t="shared" si="478"/>
        <v>0.30404081389622228</v>
      </c>
      <c r="BS628">
        <f t="shared" si="479"/>
        <v>4.3476026199807019E-2</v>
      </c>
      <c r="BT628">
        <f t="shared" si="480"/>
        <v>0.43558035980318172</v>
      </c>
      <c r="BU628">
        <f t="shared" si="481"/>
        <v>-0.71890322722064026</v>
      </c>
      <c r="BV628">
        <f t="shared" si="482"/>
        <v>-0.35717256959863808</v>
      </c>
      <c r="BW628">
        <f t="shared" si="483"/>
        <v>-0.10325810958507768</v>
      </c>
      <c r="BX628">
        <f t="shared" si="484"/>
        <v>-4.71798068532421E-2</v>
      </c>
      <c r="BY628">
        <f t="shared" si="485"/>
        <v>-0.1059703395244459</v>
      </c>
      <c r="BZ628">
        <f t="shared" si="486"/>
        <v>-0.19657009570666342</v>
      </c>
      <c r="CA628">
        <f t="shared" si="487"/>
        <v>-0.13449718289666615</v>
      </c>
      <c r="CB628">
        <f t="shared" si="488"/>
        <v>-0.31011394532950831</v>
      </c>
      <c r="CC628">
        <f t="shared" si="489"/>
        <v>-0.17748553263522798</v>
      </c>
      <c r="CD628">
        <f t="shared" si="490"/>
        <v>-0.25505410597689637</v>
      </c>
      <c r="CE628">
        <f t="shared" si="491"/>
        <v>-0.25381703953656021</v>
      </c>
      <c r="CF628">
        <f t="shared" si="492"/>
        <v>-0.15071378989543877</v>
      </c>
      <c r="CG628">
        <f t="shared" si="493"/>
        <v>-0.10861780008030536</v>
      </c>
      <c r="CH628">
        <f t="shared" si="494"/>
        <v>-0.18882099759926541</v>
      </c>
      <c r="CI628">
        <f t="shared" si="495"/>
        <v>-0.44619487448339101</v>
      </c>
      <c r="CJ628">
        <f t="shared" si="496"/>
        <v>-0.16369571079412945</v>
      </c>
      <c r="CK628">
        <f t="shared" si="497"/>
        <v>-9.7617598250793164E-2</v>
      </c>
      <c r="CL628">
        <f t="shared" si="498"/>
        <v>-0.2513290785070888</v>
      </c>
      <c r="CM628">
        <f t="shared" si="499"/>
        <v>4.3324111444767475</v>
      </c>
      <c r="CN628">
        <f t="shared" si="500"/>
        <v>-0.28694158180777513</v>
      </c>
      <c r="CO628">
        <f t="shared" si="501"/>
        <v>-0.13662117757178671</v>
      </c>
      <c r="CP628">
        <f t="shared" si="502"/>
        <v>-0.22529952388354521</v>
      </c>
      <c r="CQ628">
        <f t="shared" si="503"/>
        <v>-0.21419160226713194</v>
      </c>
      <c r="CR628">
        <f t="shared" si="504"/>
        <v>-0.26837784803098957</v>
      </c>
      <c r="CS628">
        <f t="shared" si="505"/>
        <v>-0.12792901248503974</v>
      </c>
      <c r="CT628">
        <f t="shared" si="506"/>
        <v>-0.15262944947551418</v>
      </c>
      <c r="CU628">
        <f t="shared" si="507"/>
        <v>-9.1644382318053288E-2</v>
      </c>
      <c r="CV628">
        <f t="shared" si="508"/>
        <v>-0.57785152491952818</v>
      </c>
      <c r="CX628">
        <f t="shared" si="509"/>
        <v>-0.20287720144139593</v>
      </c>
      <c r="CY628">
        <f t="shared" si="510"/>
        <v>-0.12135647829016401</v>
      </c>
      <c r="CZ628">
        <f t="shared" si="511"/>
        <v>6.6456283030997994E-3</v>
      </c>
      <c r="DA628" t="str">
        <f t="shared" si="512"/>
        <v/>
      </c>
    </row>
    <row r="629" spans="1:105" x14ac:dyDescent="0.25">
      <c r="A629">
        <v>626</v>
      </c>
      <c r="B629">
        <v>10000</v>
      </c>
      <c r="C629">
        <v>6</v>
      </c>
      <c r="D629">
        <v>6</v>
      </c>
      <c r="E629">
        <v>1962</v>
      </c>
      <c r="F629">
        <v>1962</v>
      </c>
      <c r="G629">
        <v>0</v>
      </c>
      <c r="H629">
        <v>1116</v>
      </c>
      <c r="I629">
        <v>1116</v>
      </c>
      <c r="J629">
        <v>1116</v>
      </c>
      <c r="K629">
        <v>0</v>
      </c>
      <c r="L629">
        <v>1116</v>
      </c>
      <c r="M629">
        <v>1</v>
      </c>
      <c r="N629">
        <v>1</v>
      </c>
      <c r="O629">
        <v>3</v>
      </c>
      <c r="P629">
        <v>5</v>
      </c>
      <c r="Q629">
        <v>0</v>
      </c>
      <c r="R629">
        <v>2</v>
      </c>
      <c r="S629">
        <v>44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1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3</v>
      </c>
      <c r="AX629">
        <v>160000</v>
      </c>
      <c r="BB629">
        <f t="shared" si="462"/>
        <v>-2.7633751651210188E-2</v>
      </c>
      <c r="BC629">
        <f t="shared" si="463"/>
        <v>-7.2527470093259272E-2</v>
      </c>
      <c r="BD629">
        <f t="shared" si="464"/>
        <v>0.38830869753125574</v>
      </c>
      <c r="BE629">
        <f t="shared" si="465"/>
        <v>-0.33091547616219202</v>
      </c>
      <c r="BF629">
        <f t="shared" si="466"/>
        <v>-1.1104367076994972</v>
      </c>
      <c r="BG629">
        <f t="shared" si="467"/>
        <v>-1.0132209009324593</v>
      </c>
      <c r="BH629">
        <f t="shared" si="468"/>
        <v>1.2413256013330742</v>
      </c>
      <c r="BI629">
        <f t="shared" si="469"/>
        <v>0.14050476522083455</v>
      </c>
      <c r="BJ629">
        <f t="shared" si="470"/>
        <v>-0.11387842378434956</v>
      </c>
      <c r="BK629">
        <f t="shared" si="471"/>
        <v>-0.78942087648064874</v>
      </c>
      <c r="BL629">
        <f t="shared" si="472"/>
        <v>-0.78842361012659401</v>
      </c>
      <c r="BM629">
        <f t="shared" si="473"/>
        <v>-1.0396594366417218</v>
      </c>
      <c r="BN629">
        <f t="shared" si="474"/>
        <v>1.2088203798343946</v>
      </c>
      <c r="BO629">
        <f t="shared" si="475"/>
        <v>0.17344343439753029</v>
      </c>
      <c r="BP629">
        <f t="shared" si="476"/>
        <v>-0.92737254661820245</v>
      </c>
      <c r="BQ629">
        <f t="shared" si="477"/>
        <v>-0.94767465068294066</v>
      </c>
      <c r="BR629">
        <f t="shared" si="478"/>
        <v>0.30404081389622228</v>
      </c>
      <c r="BS629">
        <f t="shared" si="479"/>
        <v>-0.16602149600904617</v>
      </c>
      <c r="BT629">
        <f t="shared" si="480"/>
        <v>-0.74996294769766236</v>
      </c>
      <c r="BU629">
        <f t="shared" si="481"/>
        <v>-0.71890322722064026</v>
      </c>
      <c r="BV629">
        <f t="shared" si="482"/>
        <v>-0.35717256959863808</v>
      </c>
      <c r="BW629">
        <f t="shared" si="483"/>
        <v>-0.10325810958507768</v>
      </c>
      <c r="BX629">
        <f t="shared" si="484"/>
        <v>-4.71798068532421E-2</v>
      </c>
      <c r="BY629">
        <f t="shared" si="485"/>
        <v>-0.1059703395244459</v>
      </c>
      <c r="BZ629">
        <f t="shared" si="486"/>
        <v>-0.19657009570666342</v>
      </c>
      <c r="CA629">
        <f t="shared" si="487"/>
        <v>-0.13449718289666615</v>
      </c>
      <c r="CB629">
        <f t="shared" si="488"/>
        <v>-0.31011394532950831</v>
      </c>
      <c r="CC629">
        <f t="shared" si="489"/>
        <v>-0.17748553263522798</v>
      </c>
      <c r="CD629">
        <f t="shared" si="490"/>
        <v>-0.25505410597689637</v>
      </c>
      <c r="CE629">
        <f t="shared" si="491"/>
        <v>-0.25381703953656021</v>
      </c>
      <c r="CF629">
        <f t="shared" si="492"/>
        <v>-0.15071378989543877</v>
      </c>
      <c r="CG629">
        <f t="shared" si="493"/>
        <v>-0.10861780008030536</v>
      </c>
      <c r="CH629">
        <f t="shared" si="494"/>
        <v>-0.18882099759926541</v>
      </c>
      <c r="CI629">
        <f t="shared" si="495"/>
        <v>2.2399281157176252</v>
      </c>
      <c r="CJ629">
        <f t="shared" si="496"/>
        <v>-0.16369571079412945</v>
      </c>
      <c r="CK629">
        <f t="shared" si="497"/>
        <v>-9.7617598250793164E-2</v>
      </c>
      <c r="CL629">
        <f t="shared" si="498"/>
        <v>-0.2513290785070888</v>
      </c>
      <c r="CM629">
        <f t="shared" si="499"/>
        <v>-0.23069011945429144</v>
      </c>
      <c r="CN629">
        <f t="shared" si="500"/>
        <v>-0.28694158180777513</v>
      </c>
      <c r="CO629">
        <f t="shared" si="501"/>
        <v>-0.13662117757178671</v>
      </c>
      <c r="CP629">
        <f t="shared" si="502"/>
        <v>-0.22529952388354521</v>
      </c>
      <c r="CQ629">
        <f t="shared" si="503"/>
        <v>-0.21419160226713194</v>
      </c>
      <c r="CR629">
        <f t="shared" si="504"/>
        <v>-0.26837784803098957</v>
      </c>
      <c r="CS629">
        <f t="shared" si="505"/>
        <v>-0.12792901248503974</v>
      </c>
      <c r="CT629">
        <f t="shared" si="506"/>
        <v>-0.15262944947551418</v>
      </c>
      <c r="CU629">
        <f t="shared" si="507"/>
        <v>-9.1644382318053288E-2</v>
      </c>
      <c r="CV629">
        <f t="shared" si="508"/>
        <v>-0.57785152491952818</v>
      </c>
      <c r="CX629">
        <f t="shared" si="509"/>
        <v>-0.26956776142223493</v>
      </c>
      <c r="CY629">
        <f t="shared" si="510"/>
        <v>-0.5846256520628007</v>
      </c>
      <c r="CZ629">
        <f t="shared" si="511"/>
        <v>9.9261474454882703E-2</v>
      </c>
      <c r="DA629" t="str">
        <f t="shared" si="512"/>
        <v/>
      </c>
    </row>
    <row r="630" spans="1:105" x14ac:dyDescent="0.25">
      <c r="A630">
        <v>627</v>
      </c>
      <c r="B630">
        <v>12342</v>
      </c>
      <c r="C630">
        <v>5</v>
      </c>
      <c r="D630">
        <v>5</v>
      </c>
      <c r="E630">
        <v>1960</v>
      </c>
      <c r="F630">
        <v>1978</v>
      </c>
      <c r="G630">
        <v>0</v>
      </c>
      <c r="H630">
        <v>978</v>
      </c>
      <c r="I630">
        <v>978</v>
      </c>
      <c r="J630">
        <v>1422</v>
      </c>
      <c r="K630">
        <v>0</v>
      </c>
      <c r="L630">
        <v>1422</v>
      </c>
      <c r="M630">
        <v>1</v>
      </c>
      <c r="N630">
        <v>0</v>
      </c>
      <c r="O630">
        <v>3</v>
      </c>
      <c r="P630">
        <v>6</v>
      </c>
      <c r="Q630">
        <v>1</v>
      </c>
      <c r="R630">
        <v>1</v>
      </c>
      <c r="S630">
        <v>286</v>
      </c>
      <c r="T630">
        <v>0</v>
      </c>
      <c r="U630">
        <v>0</v>
      </c>
      <c r="V630">
        <v>36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1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3</v>
      </c>
      <c r="AX630">
        <v>139900</v>
      </c>
      <c r="BB630">
        <f t="shared" si="462"/>
        <v>0.23215947917273341</v>
      </c>
      <c r="BC630">
        <f t="shared" si="463"/>
        <v>-0.79780217102585449</v>
      </c>
      <c r="BD630">
        <f t="shared" si="464"/>
        <v>-0.51240735344330679</v>
      </c>
      <c r="BE630">
        <f t="shared" si="465"/>
        <v>-0.39773334111165048</v>
      </c>
      <c r="BF630">
        <f t="shared" si="466"/>
        <v>-0.33533789088549992</v>
      </c>
      <c r="BG630">
        <f t="shared" si="467"/>
        <v>-1.0132209009324593</v>
      </c>
      <c r="BH630">
        <f t="shared" si="468"/>
        <v>0.93010118488538096</v>
      </c>
      <c r="BI630">
        <f t="shared" si="469"/>
        <v>-0.19014792755772555</v>
      </c>
      <c r="BJ630">
        <f t="shared" si="470"/>
        <v>0.70401485852650791</v>
      </c>
      <c r="BK630">
        <f t="shared" si="471"/>
        <v>-0.78942087648064874</v>
      </c>
      <c r="BL630">
        <f t="shared" si="472"/>
        <v>-0.16433352489413527</v>
      </c>
      <c r="BM630">
        <f t="shared" si="473"/>
        <v>-1.0396594366417218</v>
      </c>
      <c r="BN630">
        <f t="shared" si="474"/>
        <v>-0.76924933262188744</v>
      </c>
      <c r="BO630">
        <f t="shared" si="475"/>
        <v>0.17344343439753029</v>
      </c>
      <c r="BP630">
        <f t="shared" si="476"/>
        <v>-0.29793416656059907</v>
      </c>
      <c r="BQ630">
        <f t="shared" si="477"/>
        <v>0.60872532306641436</v>
      </c>
      <c r="BR630">
        <f t="shared" si="478"/>
        <v>-1.0406114342934585</v>
      </c>
      <c r="BS630">
        <f t="shared" si="479"/>
        <v>-0.8992628237400323</v>
      </c>
      <c r="BT630">
        <f t="shared" si="480"/>
        <v>-0.74996294769766236</v>
      </c>
      <c r="BU630">
        <f t="shared" si="481"/>
        <v>-0.71890322722064026</v>
      </c>
      <c r="BV630">
        <f t="shared" si="482"/>
        <v>0.22739496784464092</v>
      </c>
      <c r="BW630">
        <f t="shared" si="483"/>
        <v>-0.10325810958507768</v>
      </c>
      <c r="BX630">
        <f t="shared" si="484"/>
        <v>-4.71798068532421E-2</v>
      </c>
      <c r="BY630">
        <f t="shared" si="485"/>
        <v>-0.1059703395244459</v>
      </c>
      <c r="BZ630">
        <f t="shared" si="486"/>
        <v>-0.19657009570666342</v>
      </c>
      <c r="CA630">
        <f t="shared" si="487"/>
        <v>-0.13449718289666615</v>
      </c>
      <c r="CB630">
        <f t="shared" si="488"/>
        <v>-0.31011394532950831</v>
      </c>
      <c r="CC630">
        <f t="shared" si="489"/>
        <v>-0.17748553263522798</v>
      </c>
      <c r="CD630">
        <f t="shared" si="490"/>
        <v>-0.25505410597689637</v>
      </c>
      <c r="CE630">
        <f t="shared" si="491"/>
        <v>-0.25381703953656021</v>
      </c>
      <c r="CF630">
        <f t="shared" si="492"/>
        <v>-0.15071378989543877</v>
      </c>
      <c r="CG630">
        <f t="shared" si="493"/>
        <v>-0.10861780008030536</v>
      </c>
      <c r="CH630">
        <f t="shared" si="494"/>
        <v>-0.18882099759926541</v>
      </c>
      <c r="CI630">
        <f t="shared" si="495"/>
        <v>2.2399281157176252</v>
      </c>
      <c r="CJ630">
        <f t="shared" si="496"/>
        <v>-0.16369571079412945</v>
      </c>
      <c r="CK630">
        <f t="shared" si="497"/>
        <v>-9.7617598250793164E-2</v>
      </c>
      <c r="CL630">
        <f t="shared" si="498"/>
        <v>-0.2513290785070888</v>
      </c>
      <c r="CM630">
        <f t="shared" si="499"/>
        <v>-0.23069011945429144</v>
      </c>
      <c r="CN630">
        <f t="shared" si="500"/>
        <v>-0.28694158180777513</v>
      </c>
      <c r="CO630">
        <f t="shared" si="501"/>
        <v>-0.13662117757178671</v>
      </c>
      <c r="CP630">
        <f t="shared" si="502"/>
        <v>-0.22529952388354521</v>
      </c>
      <c r="CQ630">
        <f t="shared" si="503"/>
        <v>-0.21419160226713194</v>
      </c>
      <c r="CR630">
        <f t="shared" si="504"/>
        <v>-0.26837784803098957</v>
      </c>
      <c r="CS630">
        <f t="shared" si="505"/>
        <v>-0.12792901248503974</v>
      </c>
      <c r="CT630">
        <f t="shared" si="506"/>
        <v>-0.15262944947551418</v>
      </c>
      <c r="CU630">
        <f t="shared" si="507"/>
        <v>-9.1644382318053288E-2</v>
      </c>
      <c r="CV630">
        <f t="shared" si="508"/>
        <v>-0.57785152491952818</v>
      </c>
      <c r="CX630">
        <f t="shared" si="509"/>
        <v>-0.52985518969696577</v>
      </c>
      <c r="CY630">
        <f t="shared" si="510"/>
        <v>-0.61106296038344732</v>
      </c>
      <c r="CZ630">
        <f t="shared" si="511"/>
        <v>6.5947020198681722E-3</v>
      </c>
      <c r="DA630" t="str">
        <f t="shared" si="512"/>
        <v/>
      </c>
    </row>
    <row r="631" spans="1:105" x14ac:dyDescent="0.25">
      <c r="A631">
        <v>628</v>
      </c>
      <c r="B631">
        <v>9600</v>
      </c>
      <c r="C631">
        <v>6</v>
      </c>
      <c r="D631">
        <v>6</v>
      </c>
      <c r="E631">
        <v>1955</v>
      </c>
      <c r="F631">
        <v>1972</v>
      </c>
      <c r="G631">
        <v>674</v>
      </c>
      <c r="H631">
        <v>350</v>
      </c>
      <c r="I631">
        <v>1156</v>
      </c>
      <c r="J631">
        <v>1520</v>
      </c>
      <c r="K631">
        <v>0</v>
      </c>
      <c r="L631">
        <v>1520</v>
      </c>
      <c r="M631">
        <v>1</v>
      </c>
      <c r="N631">
        <v>0</v>
      </c>
      <c r="O631">
        <v>3</v>
      </c>
      <c r="P631">
        <v>7</v>
      </c>
      <c r="Q631">
        <v>2</v>
      </c>
      <c r="R631">
        <v>1</v>
      </c>
      <c r="S631">
        <v>364</v>
      </c>
      <c r="T631">
        <v>0</v>
      </c>
      <c r="U631">
        <v>0</v>
      </c>
      <c r="V631">
        <v>189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1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3</v>
      </c>
      <c r="AX631">
        <v>153000</v>
      </c>
      <c r="BB631">
        <f t="shared" si="462"/>
        <v>-7.2004926855982795E-2</v>
      </c>
      <c r="BC631">
        <f t="shared" si="463"/>
        <v>-7.2527470093259272E-2</v>
      </c>
      <c r="BD631">
        <f t="shared" si="464"/>
        <v>0.38830869753125574</v>
      </c>
      <c r="BE631">
        <f t="shared" si="465"/>
        <v>-0.56477800348529661</v>
      </c>
      <c r="BF631">
        <f t="shared" si="466"/>
        <v>-0.62599994719074892</v>
      </c>
      <c r="BG631">
        <f t="shared" si="467"/>
        <v>0.5248147222525178</v>
      </c>
      <c r="BH631">
        <f t="shared" si="468"/>
        <v>-0.48619543489107803</v>
      </c>
      <c r="BI631">
        <f t="shared" si="469"/>
        <v>0.23634612544650413</v>
      </c>
      <c r="BJ631">
        <f t="shared" si="470"/>
        <v>0.96595453717508317</v>
      </c>
      <c r="BK631">
        <f t="shared" si="471"/>
        <v>-0.78942087648064874</v>
      </c>
      <c r="BL631">
        <f t="shared" si="472"/>
        <v>3.5538463186848251E-2</v>
      </c>
      <c r="BM631">
        <f t="shared" si="473"/>
        <v>-1.0396594366417218</v>
      </c>
      <c r="BN631">
        <f t="shared" si="474"/>
        <v>-0.76924933262188744</v>
      </c>
      <c r="BO631">
        <f t="shared" si="475"/>
        <v>0.17344343439753029</v>
      </c>
      <c r="BP631">
        <f t="shared" si="476"/>
        <v>0.33150421349700426</v>
      </c>
      <c r="BQ631">
        <f t="shared" si="477"/>
        <v>2.165125296815769</v>
      </c>
      <c r="BR631">
        <f t="shared" si="478"/>
        <v>-1.0406114342934585</v>
      </c>
      <c r="BS631">
        <f t="shared" si="479"/>
        <v>-0.52788085255161077</v>
      </c>
      <c r="BT631">
        <f t="shared" si="480"/>
        <v>-0.74996294769766236</v>
      </c>
      <c r="BU631">
        <f t="shared" si="481"/>
        <v>-0.71890322722064026</v>
      </c>
      <c r="BV631">
        <f t="shared" si="482"/>
        <v>2.7118070019785767</v>
      </c>
      <c r="BW631">
        <f t="shared" si="483"/>
        <v>-0.10325810958507768</v>
      </c>
      <c r="BX631">
        <f t="shared" si="484"/>
        <v>-4.71798068532421E-2</v>
      </c>
      <c r="BY631">
        <f t="shared" si="485"/>
        <v>-0.1059703395244459</v>
      </c>
      <c r="BZ631">
        <f t="shared" si="486"/>
        <v>-0.19657009570666342</v>
      </c>
      <c r="CA631">
        <f t="shared" si="487"/>
        <v>-0.13449718289666615</v>
      </c>
      <c r="CB631">
        <f t="shared" si="488"/>
        <v>-0.31011394532950831</v>
      </c>
      <c r="CC631">
        <f t="shared" si="489"/>
        <v>-0.17748553263522798</v>
      </c>
      <c r="CD631">
        <f t="shared" si="490"/>
        <v>-0.25505410597689637</v>
      </c>
      <c r="CE631">
        <f t="shared" si="491"/>
        <v>-0.25381703953656021</v>
      </c>
      <c r="CF631">
        <f t="shared" si="492"/>
        <v>-0.15071378989543877</v>
      </c>
      <c r="CG631">
        <f t="shared" si="493"/>
        <v>-0.10861780008030536</v>
      </c>
      <c r="CH631">
        <f t="shared" si="494"/>
        <v>-0.18882099759926541</v>
      </c>
      <c r="CI631">
        <f t="shared" si="495"/>
        <v>2.2399281157176252</v>
      </c>
      <c r="CJ631">
        <f t="shared" si="496"/>
        <v>-0.16369571079412945</v>
      </c>
      <c r="CK631">
        <f t="shared" si="497"/>
        <v>-9.7617598250793164E-2</v>
      </c>
      <c r="CL631">
        <f t="shared" si="498"/>
        <v>-0.2513290785070888</v>
      </c>
      <c r="CM631">
        <f t="shared" si="499"/>
        <v>-0.23069011945429144</v>
      </c>
      <c r="CN631">
        <f t="shared" si="500"/>
        <v>-0.28694158180777513</v>
      </c>
      <c r="CO631">
        <f t="shared" si="501"/>
        <v>-0.13662117757178671</v>
      </c>
      <c r="CP631">
        <f t="shared" si="502"/>
        <v>-0.22529952388354521</v>
      </c>
      <c r="CQ631">
        <f t="shared" si="503"/>
        <v>-0.21419160226713194</v>
      </c>
      <c r="CR631">
        <f t="shared" si="504"/>
        <v>-0.26837784803098957</v>
      </c>
      <c r="CS631">
        <f t="shared" si="505"/>
        <v>-0.12792901248503974</v>
      </c>
      <c r="CT631">
        <f t="shared" si="506"/>
        <v>-0.15262944947551418</v>
      </c>
      <c r="CU631">
        <f t="shared" si="507"/>
        <v>-9.1644382318053288E-2</v>
      </c>
      <c r="CV631">
        <f t="shared" si="508"/>
        <v>-0.57785152491952818</v>
      </c>
      <c r="CX631">
        <f t="shared" si="509"/>
        <v>-0.36021512450298698</v>
      </c>
      <c r="CY631">
        <f t="shared" si="510"/>
        <v>-0.12278593980003136</v>
      </c>
      <c r="CZ631">
        <f t="shared" si="511"/>
        <v>5.6372617748710219E-2</v>
      </c>
      <c r="DA631" t="str">
        <f t="shared" si="512"/>
        <v/>
      </c>
    </row>
    <row r="632" spans="1:105" x14ac:dyDescent="0.25">
      <c r="A632">
        <v>629</v>
      </c>
      <c r="B632">
        <v>11606</v>
      </c>
      <c r="C632">
        <v>5</v>
      </c>
      <c r="D632">
        <v>5</v>
      </c>
      <c r="E632">
        <v>1969</v>
      </c>
      <c r="F632">
        <v>1969</v>
      </c>
      <c r="G632">
        <v>650</v>
      </c>
      <c r="H632">
        <v>390</v>
      </c>
      <c r="I632">
        <v>1040</v>
      </c>
      <c r="J632">
        <v>1040</v>
      </c>
      <c r="K632">
        <v>1040</v>
      </c>
      <c r="L632">
        <v>2080</v>
      </c>
      <c r="M632">
        <v>1</v>
      </c>
      <c r="N632">
        <v>2</v>
      </c>
      <c r="O632">
        <v>5</v>
      </c>
      <c r="P632">
        <v>9</v>
      </c>
      <c r="Q632">
        <v>2</v>
      </c>
      <c r="R632">
        <v>2</v>
      </c>
      <c r="S632">
        <v>504</v>
      </c>
      <c r="T632">
        <v>335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1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4</v>
      </c>
      <c r="AX632">
        <v>135000</v>
      </c>
      <c r="BB632">
        <f t="shared" si="462"/>
        <v>0.15051651679595182</v>
      </c>
      <c r="BC632">
        <f t="shared" si="463"/>
        <v>-0.79780217102585449</v>
      </c>
      <c r="BD632">
        <f t="shared" si="464"/>
        <v>-0.51240735344330679</v>
      </c>
      <c r="BE632">
        <f t="shared" si="465"/>
        <v>-9.705294883908748E-2</v>
      </c>
      <c r="BF632">
        <f t="shared" si="466"/>
        <v>-0.77133097534337336</v>
      </c>
      <c r="BG632">
        <f t="shared" si="467"/>
        <v>0.47004787513613877</v>
      </c>
      <c r="BH632">
        <f t="shared" si="468"/>
        <v>-0.39598545910913796</v>
      </c>
      <c r="BI632">
        <f t="shared" si="469"/>
        <v>-4.1593819207937685E-2</v>
      </c>
      <c r="BJ632">
        <f t="shared" si="470"/>
        <v>-0.31701531743018346</v>
      </c>
      <c r="BK632">
        <f t="shared" si="471"/>
        <v>1.6381499537741739</v>
      </c>
      <c r="BL632">
        <f t="shared" si="472"/>
        <v>1.1776641093638971</v>
      </c>
      <c r="BM632">
        <f t="shared" si="473"/>
        <v>-1.0396594366417218</v>
      </c>
      <c r="BN632">
        <f t="shared" si="474"/>
        <v>3.1868900922906764</v>
      </c>
      <c r="BO632">
        <f t="shared" si="475"/>
        <v>2.6414132519117914</v>
      </c>
      <c r="BP632">
        <f t="shared" si="476"/>
        <v>1.590380973612211</v>
      </c>
      <c r="BQ632">
        <f t="shared" si="477"/>
        <v>2.165125296815769</v>
      </c>
      <c r="BR632">
        <f t="shared" si="478"/>
        <v>0.30404081389622228</v>
      </c>
      <c r="BS632">
        <f t="shared" si="479"/>
        <v>0.13870217265837664</v>
      </c>
      <c r="BT632">
        <f t="shared" si="480"/>
        <v>1.933530349686005</v>
      </c>
      <c r="BU632">
        <f t="shared" si="481"/>
        <v>-0.71890322722064026</v>
      </c>
      <c r="BV632">
        <f t="shared" si="482"/>
        <v>-0.35717256959863808</v>
      </c>
      <c r="BW632">
        <f t="shared" si="483"/>
        <v>-0.10325810958507768</v>
      </c>
      <c r="BX632">
        <f t="shared" si="484"/>
        <v>-4.71798068532421E-2</v>
      </c>
      <c r="BY632">
        <f t="shared" si="485"/>
        <v>-0.1059703395244459</v>
      </c>
      <c r="BZ632">
        <f t="shared" si="486"/>
        <v>-0.19657009570666342</v>
      </c>
      <c r="CA632">
        <f t="shared" si="487"/>
        <v>-0.13449718289666615</v>
      </c>
      <c r="CB632">
        <f t="shared" si="488"/>
        <v>-0.31011394532950831</v>
      </c>
      <c r="CC632">
        <f t="shared" si="489"/>
        <v>-0.17748553263522798</v>
      </c>
      <c r="CD632">
        <f t="shared" si="490"/>
        <v>-0.25505410597689637</v>
      </c>
      <c r="CE632">
        <f t="shared" si="491"/>
        <v>-0.25381703953656021</v>
      </c>
      <c r="CF632">
        <f t="shared" si="492"/>
        <v>-0.15071378989543877</v>
      </c>
      <c r="CG632">
        <f t="shared" si="493"/>
        <v>-0.10861780008030536</v>
      </c>
      <c r="CH632">
        <f t="shared" si="494"/>
        <v>-0.18882099759926541</v>
      </c>
      <c r="CI632">
        <f t="shared" si="495"/>
        <v>2.2399281157176252</v>
      </c>
      <c r="CJ632">
        <f t="shared" si="496"/>
        <v>-0.16369571079412945</v>
      </c>
      <c r="CK632">
        <f t="shared" si="497"/>
        <v>-9.7617598250793164E-2</v>
      </c>
      <c r="CL632">
        <f t="shared" si="498"/>
        <v>-0.2513290785070888</v>
      </c>
      <c r="CM632">
        <f t="shared" si="499"/>
        <v>-0.23069011945429144</v>
      </c>
      <c r="CN632">
        <f t="shared" si="500"/>
        <v>-0.28694158180777513</v>
      </c>
      <c r="CO632">
        <f t="shared" si="501"/>
        <v>-0.13662117757178671</v>
      </c>
      <c r="CP632">
        <f t="shared" si="502"/>
        <v>-0.22529952388354521</v>
      </c>
      <c r="CQ632">
        <f t="shared" si="503"/>
        <v>-0.21419160226713194</v>
      </c>
      <c r="CR632">
        <f t="shared" si="504"/>
        <v>-0.26837784803098957</v>
      </c>
      <c r="CS632">
        <f t="shared" si="505"/>
        <v>-0.12792901248503974</v>
      </c>
      <c r="CT632">
        <f t="shared" si="506"/>
        <v>-0.15262944947551418</v>
      </c>
      <c r="CU632">
        <f t="shared" si="507"/>
        <v>-9.1644382318053288E-2</v>
      </c>
      <c r="CV632">
        <f t="shared" si="508"/>
        <v>0.58430796653874073</v>
      </c>
      <c r="CX632">
        <f t="shared" si="509"/>
        <v>-0.59330834385349218</v>
      </c>
      <c r="CY632">
        <f t="shared" si="510"/>
        <v>0.32832948340369533</v>
      </c>
      <c r="CZ632">
        <f t="shared" si="511"/>
        <v>0.84941628463134933</v>
      </c>
      <c r="DA632" t="str">
        <f t="shared" si="512"/>
        <v/>
      </c>
    </row>
    <row r="633" spans="1:105" x14ac:dyDescent="0.25">
      <c r="A633">
        <v>630</v>
      </c>
      <c r="B633">
        <v>9020</v>
      </c>
      <c r="C633">
        <v>6</v>
      </c>
      <c r="D633">
        <v>5</v>
      </c>
      <c r="E633">
        <v>1964</v>
      </c>
      <c r="F633">
        <v>1964</v>
      </c>
      <c r="G633">
        <v>624</v>
      </c>
      <c r="H633">
        <v>288</v>
      </c>
      <c r="I633">
        <v>1248</v>
      </c>
      <c r="J633">
        <v>1350</v>
      </c>
      <c r="K633">
        <v>0</v>
      </c>
      <c r="L633">
        <v>1350</v>
      </c>
      <c r="M633">
        <v>1</v>
      </c>
      <c r="N633">
        <v>1</v>
      </c>
      <c r="O633">
        <v>3</v>
      </c>
      <c r="P633">
        <v>6</v>
      </c>
      <c r="Q633">
        <v>0</v>
      </c>
      <c r="R633">
        <v>2</v>
      </c>
      <c r="S633">
        <v>520</v>
      </c>
      <c r="T633">
        <v>176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1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3</v>
      </c>
      <c r="AX633">
        <v>168500</v>
      </c>
      <c r="BB633">
        <f t="shared" si="462"/>
        <v>-0.13634313090290306</v>
      </c>
      <c r="BC633">
        <f t="shared" si="463"/>
        <v>-7.2527470093259272E-2</v>
      </c>
      <c r="BD633">
        <f t="shared" si="464"/>
        <v>-0.51240735344330679</v>
      </c>
      <c r="BE633">
        <f t="shared" si="465"/>
        <v>-0.26409761121273362</v>
      </c>
      <c r="BF633">
        <f t="shared" si="466"/>
        <v>-1.0135493555977475</v>
      </c>
      <c r="BG633">
        <f t="shared" si="467"/>
        <v>0.41071712409339484</v>
      </c>
      <c r="BH633">
        <f t="shared" si="468"/>
        <v>-0.62602089735308519</v>
      </c>
      <c r="BI633">
        <f t="shared" si="469"/>
        <v>0.4567812539655442</v>
      </c>
      <c r="BJ633">
        <f t="shared" si="470"/>
        <v>0.51156938033571786</v>
      </c>
      <c r="BK633">
        <f t="shared" si="471"/>
        <v>-0.78942087648064874</v>
      </c>
      <c r="BL633">
        <f t="shared" si="472"/>
        <v>-0.31117825083118439</v>
      </c>
      <c r="BM633">
        <f t="shared" si="473"/>
        <v>-1.0396594366417218</v>
      </c>
      <c r="BN633">
        <f t="shared" si="474"/>
        <v>1.2088203798343946</v>
      </c>
      <c r="BO633">
        <f t="shared" si="475"/>
        <v>0.17344343439753029</v>
      </c>
      <c r="BP633">
        <f t="shared" si="476"/>
        <v>-0.29793416656059907</v>
      </c>
      <c r="BQ633">
        <f t="shared" si="477"/>
        <v>-0.94767465068294066</v>
      </c>
      <c r="BR633">
        <f t="shared" si="478"/>
        <v>0.30404081389622228</v>
      </c>
      <c r="BS633">
        <f t="shared" si="479"/>
        <v>0.21488308982523235</v>
      </c>
      <c r="BT633">
        <f t="shared" si="480"/>
        <v>0.65987233689793601</v>
      </c>
      <c r="BU633">
        <f t="shared" si="481"/>
        <v>-0.71890322722064026</v>
      </c>
      <c r="BV633">
        <f t="shared" si="482"/>
        <v>-0.35717256959863808</v>
      </c>
      <c r="BW633">
        <f t="shared" si="483"/>
        <v>-0.10325810958507768</v>
      </c>
      <c r="BX633">
        <f t="shared" si="484"/>
        <v>-4.71798068532421E-2</v>
      </c>
      <c r="BY633">
        <f t="shared" si="485"/>
        <v>-0.1059703395244459</v>
      </c>
      <c r="BZ633">
        <f t="shared" si="486"/>
        <v>-0.19657009570666342</v>
      </c>
      <c r="CA633">
        <f t="shared" si="487"/>
        <v>-0.13449718289666615</v>
      </c>
      <c r="CB633">
        <f t="shared" si="488"/>
        <v>-0.31011394532950831</v>
      </c>
      <c r="CC633">
        <f t="shared" si="489"/>
        <v>-0.17748553263522798</v>
      </c>
      <c r="CD633">
        <f t="shared" si="490"/>
        <v>-0.25505410597689637</v>
      </c>
      <c r="CE633">
        <f t="shared" si="491"/>
        <v>-0.25381703953656021</v>
      </c>
      <c r="CF633">
        <f t="shared" si="492"/>
        <v>-0.15071378989543877</v>
      </c>
      <c r="CG633">
        <f t="shared" si="493"/>
        <v>-0.10861780008030536</v>
      </c>
      <c r="CH633">
        <f t="shared" si="494"/>
        <v>-0.18882099759926541</v>
      </c>
      <c r="CI633">
        <f t="shared" si="495"/>
        <v>2.2399281157176252</v>
      </c>
      <c r="CJ633">
        <f t="shared" si="496"/>
        <v>-0.16369571079412945</v>
      </c>
      <c r="CK633">
        <f t="shared" si="497"/>
        <v>-9.7617598250793164E-2</v>
      </c>
      <c r="CL633">
        <f t="shared" si="498"/>
        <v>-0.2513290785070888</v>
      </c>
      <c r="CM633">
        <f t="shared" si="499"/>
        <v>-0.23069011945429144</v>
      </c>
      <c r="CN633">
        <f t="shared" si="500"/>
        <v>-0.28694158180777513</v>
      </c>
      <c r="CO633">
        <f t="shared" si="501"/>
        <v>-0.13662117757178671</v>
      </c>
      <c r="CP633">
        <f t="shared" si="502"/>
        <v>-0.22529952388354521</v>
      </c>
      <c r="CQ633">
        <f t="shared" si="503"/>
        <v>-0.21419160226713194</v>
      </c>
      <c r="CR633">
        <f t="shared" si="504"/>
        <v>-0.26837784803098957</v>
      </c>
      <c r="CS633">
        <f t="shared" si="505"/>
        <v>-0.12792901248503974</v>
      </c>
      <c r="CT633">
        <f t="shared" si="506"/>
        <v>-0.15262944947551418</v>
      </c>
      <c r="CU633">
        <f t="shared" si="507"/>
        <v>-9.1644382318053288E-2</v>
      </c>
      <c r="CV633">
        <f t="shared" si="508"/>
        <v>-0.57785152491952818</v>
      </c>
      <c r="CX633">
        <f t="shared" si="509"/>
        <v>-0.15949596339560743</v>
      </c>
      <c r="CY633">
        <f t="shared" si="510"/>
        <v>-0.21483204096237177</v>
      </c>
      <c r="CZ633">
        <f t="shared" si="511"/>
        <v>3.0620814804749596E-3</v>
      </c>
      <c r="DA633" t="str">
        <f t="shared" si="512"/>
        <v/>
      </c>
    </row>
    <row r="634" spans="1:105" x14ac:dyDescent="0.25">
      <c r="A634">
        <v>631</v>
      </c>
      <c r="B634">
        <v>9000</v>
      </c>
      <c r="C634">
        <v>5</v>
      </c>
      <c r="D634">
        <v>6</v>
      </c>
      <c r="E634">
        <v>1880</v>
      </c>
      <c r="F634">
        <v>1991</v>
      </c>
      <c r="G634">
        <v>0</v>
      </c>
      <c r="H634">
        <v>636</v>
      </c>
      <c r="I634">
        <v>636</v>
      </c>
      <c r="J634">
        <v>1089</v>
      </c>
      <c r="K634">
        <v>661</v>
      </c>
      <c r="L634">
        <v>1750</v>
      </c>
      <c r="M634">
        <v>1</v>
      </c>
      <c r="N634">
        <v>0</v>
      </c>
      <c r="O634">
        <v>3</v>
      </c>
      <c r="P634">
        <v>8</v>
      </c>
      <c r="Q634">
        <v>0</v>
      </c>
      <c r="R634">
        <v>1</v>
      </c>
      <c r="S634">
        <v>240</v>
      </c>
      <c r="T634">
        <v>0</v>
      </c>
      <c r="U634">
        <v>0</v>
      </c>
      <c r="V634">
        <v>293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1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2</v>
      </c>
      <c r="AX634">
        <v>124000</v>
      </c>
      <c r="BB634">
        <f t="shared" si="462"/>
        <v>-0.1385616896631417</v>
      </c>
      <c r="BC634">
        <f t="shared" si="463"/>
        <v>-0.79780217102585449</v>
      </c>
      <c r="BD634">
        <f t="shared" si="464"/>
        <v>0.38830869753125574</v>
      </c>
      <c r="BE634">
        <f t="shared" si="465"/>
        <v>-3.0704479390899881</v>
      </c>
      <c r="BF634">
        <f t="shared" si="466"/>
        <v>0.29442989777587281</v>
      </c>
      <c r="BG634">
        <f t="shared" si="467"/>
        <v>-1.0132209009324593</v>
      </c>
      <c r="BH634">
        <f t="shared" si="468"/>
        <v>0.15880589194979344</v>
      </c>
      <c r="BI634">
        <f t="shared" si="469"/>
        <v>-1.0095915574872005</v>
      </c>
      <c r="BJ634">
        <f t="shared" si="470"/>
        <v>-0.18604547810589581</v>
      </c>
      <c r="BK634">
        <f t="shared" si="471"/>
        <v>0.75348712236400295</v>
      </c>
      <c r="BL634">
        <f t="shared" si="472"/>
        <v>0.50462578215242182</v>
      </c>
      <c r="BM634">
        <f t="shared" si="473"/>
        <v>-1.0396594366417218</v>
      </c>
      <c r="BN634">
        <f t="shared" si="474"/>
        <v>-0.76924933262188744</v>
      </c>
      <c r="BO634">
        <f t="shared" si="475"/>
        <v>0.17344343439753029</v>
      </c>
      <c r="BP634">
        <f t="shared" si="476"/>
        <v>0.96094259355460765</v>
      </c>
      <c r="BQ634">
        <f t="shared" si="477"/>
        <v>-0.94767465068294066</v>
      </c>
      <c r="BR634">
        <f t="shared" si="478"/>
        <v>-1.0406114342934585</v>
      </c>
      <c r="BS634">
        <f t="shared" si="479"/>
        <v>-1.1182829605947424</v>
      </c>
      <c r="BT634">
        <f t="shared" si="480"/>
        <v>-0.74996294769766236</v>
      </c>
      <c r="BU634">
        <f t="shared" si="481"/>
        <v>-0.71890322722064026</v>
      </c>
      <c r="BV634">
        <f t="shared" si="482"/>
        <v>4.4005576657036043</v>
      </c>
      <c r="BW634">
        <f t="shared" si="483"/>
        <v>-0.10325810958507768</v>
      </c>
      <c r="BX634">
        <f t="shared" si="484"/>
        <v>-4.71798068532421E-2</v>
      </c>
      <c r="BY634">
        <f t="shared" si="485"/>
        <v>-0.1059703395244459</v>
      </c>
      <c r="BZ634">
        <f t="shared" si="486"/>
        <v>-0.19657009570666342</v>
      </c>
      <c r="CA634">
        <f t="shared" si="487"/>
        <v>-0.13449718289666615</v>
      </c>
      <c r="CB634">
        <f t="shared" si="488"/>
        <v>-0.31011394532950831</v>
      </c>
      <c r="CC634">
        <f t="shared" si="489"/>
        <v>-0.17748553263522798</v>
      </c>
      <c r="CD634">
        <f t="shared" si="490"/>
        <v>-0.25505410597689637</v>
      </c>
      <c r="CE634">
        <f t="shared" si="491"/>
        <v>-0.25381703953656021</v>
      </c>
      <c r="CF634">
        <f t="shared" si="492"/>
        <v>-0.15071378989543877</v>
      </c>
      <c r="CG634">
        <f t="shared" si="493"/>
        <v>-0.10861780008030536</v>
      </c>
      <c r="CH634">
        <f t="shared" si="494"/>
        <v>-0.18882099759926541</v>
      </c>
      <c r="CI634">
        <f t="shared" si="495"/>
        <v>-0.44619487448339101</v>
      </c>
      <c r="CJ634">
        <f t="shared" si="496"/>
        <v>-0.16369571079412945</v>
      </c>
      <c r="CK634">
        <f t="shared" si="497"/>
        <v>-9.7617598250793164E-2</v>
      </c>
      <c r="CL634">
        <f t="shared" si="498"/>
        <v>-0.2513290785070888</v>
      </c>
      <c r="CM634">
        <f t="shared" si="499"/>
        <v>-0.23069011945429144</v>
      </c>
      <c r="CN634">
        <f t="shared" si="500"/>
        <v>3.4830937996082483</v>
      </c>
      <c r="CO634">
        <f t="shared" si="501"/>
        <v>-0.13662117757178671</v>
      </c>
      <c r="CP634">
        <f t="shared" si="502"/>
        <v>-0.22529952388354521</v>
      </c>
      <c r="CQ634">
        <f t="shared" si="503"/>
        <v>-0.21419160226713194</v>
      </c>
      <c r="CR634">
        <f t="shared" si="504"/>
        <v>-0.26837784803098957</v>
      </c>
      <c r="CS634">
        <f t="shared" si="505"/>
        <v>-0.12792901248503974</v>
      </c>
      <c r="CT634">
        <f t="shared" si="506"/>
        <v>-0.15262944947551418</v>
      </c>
      <c r="CU634">
        <f t="shared" si="507"/>
        <v>-9.1644382318053288E-2</v>
      </c>
      <c r="CV634">
        <f t="shared" si="508"/>
        <v>-1.7400110163777971</v>
      </c>
      <c r="CX634">
        <f t="shared" si="509"/>
        <v>-0.73575420012324544</v>
      </c>
      <c r="CY634">
        <f t="shared" si="510"/>
        <v>-0.86279566865967139</v>
      </c>
      <c r="CZ634">
        <f t="shared" si="511"/>
        <v>1.6139534727891706E-2</v>
      </c>
      <c r="DA634" t="str">
        <f t="shared" si="512"/>
        <v/>
      </c>
    </row>
    <row r="635" spans="1:105" x14ac:dyDescent="0.25">
      <c r="A635">
        <v>632</v>
      </c>
      <c r="B635">
        <v>4590</v>
      </c>
      <c r="C635">
        <v>8</v>
      </c>
      <c r="D635">
        <v>5</v>
      </c>
      <c r="E635">
        <v>2006</v>
      </c>
      <c r="F635">
        <v>2006</v>
      </c>
      <c r="G635">
        <v>24</v>
      </c>
      <c r="H635">
        <v>1530</v>
      </c>
      <c r="I635">
        <v>1554</v>
      </c>
      <c r="J635">
        <v>1554</v>
      </c>
      <c r="K635">
        <v>0</v>
      </c>
      <c r="L635">
        <v>1554</v>
      </c>
      <c r="M635">
        <v>2</v>
      </c>
      <c r="N635">
        <v>0</v>
      </c>
      <c r="O635">
        <v>2</v>
      </c>
      <c r="P635">
        <v>6</v>
      </c>
      <c r="Q635">
        <v>1</v>
      </c>
      <c r="R635">
        <v>2</v>
      </c>
      <c r="S635">
        <v>627</v>
      </c>
      <c r="T635">
        <v>156</v>
      </c>
      <c r="U635">
        <v>73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1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4</v>
      </c>
      <c r="AX635">
        <v>209500</v>
      </c>
      <c r="BB635">
        <f t="shared" si="462"/>
        <v>-0.62775389629575973</v>
      </c>
      <c r="BC635">
        <f t="shared" si="463"/>
        <v>1.3780219317719313</v>
      </c>
      <c r="BD635">
        <f t="shared" si="464"/>
        <v>-0.51240735344330679</v>
      </c>
      <c r="BE635">
        <f t="shared" si="465"/>
        <v>1.1390775527258938</v>
      </c>
      <c r="BF635">
        <f t="shared" si="466"/>
        <v>1.0210850385389951</v>
      </c>
      <c r="BG635">
        <f t="shared" si="467"/>
        <v>-0.95845405381608029</v>
      </c>
      <c r="BH635">
        <f t="shared" si="468"/>
        <v>2.1749988506761539</v>
      </c>
      <c r="BI635">
        <f t="shared" si="469"/>
        <v>1.1899676596919166</v>
      </c>
      <c r="BJ635">
        <f t="shared" si="470"/>
        <v>1.0568315685429561</v>
      </c>
      <c r="BK635">
        <f t="shared" si="471"/>
        <v>-0.78942087648064874</v>
      </c>
      <c r="BL635">
        <f t="shared" si="472"/>
        <v>0.10488180599045478</v>
      </c>
      <c r="BM635">
        <f t="shared" si="473"/>
        <v>0.78965335510324319</v>
      </c>
      <c r="BN635">
        <f t="shared" si="474"/>
        <v>-0.76924933262188744</v>
      </c>
      <c r="BO635">
        <f t="shared" si="475"/>
        <v>-1.0605414743596004</v>
      </c>
      <c r="BP635">
        <f t="shared" si="476"/>
        <v>-0.29793416656059907</v>
      </c>
      <c r="BQ635">
        <f t="shared" si="477"/>
        <v>0.60872532306641436</v>
      </c>
      <c r="BR635">
        <f t="shared" si="478"/>
        <v>0.30404081389622228</v>
      </c>
      <c r="BS635">
        <f t="shared" si="479"/>
        <v>0.72434297337857989</v>
      </c>
      <c r="BT635">
        <f t="shared" si="480"/>
        <v>0.49966378183025439</v>
      </c>
      <c r="BU635">
        <f t="shared" si="481"/>
        <v>0.40759796597712888</v>
      </c>
      <c r="BV635">
        <f t="shared" si="482"/>
        <v>-0.35717256959863808</v>
      </c>
      <c r="BW635">
        <f t="shared" si="483"/>
        <v>-0.10325810958507768</v>
      </c>
      <c r="BX635">
        <f t="shared" si="484"/>
        <v>-4.71798068532421E-2</v>
      </c>
      <c r="BY635">
        <f t="shared" si="485"/>
        <v>-0.1059703395244459</v>
      </c>
      <c r="BZ635">
        <f t="shared" si="486"/>
        <v>-0.19657009570666342</v>
      </c>
      <c r="CA635">
        <f t="shared" si="487"/>
        <v>-0.13449718289666615</v>
      </c>
      <c r="CB635">
        <f t="shared" si="488"/>
        <v>-0.31011394532950831</v>
      </c>
      <c r="CC635">
        <f t="shared" si="489"/>
        <v>-0.17748553263522798</v>
      </c>
      <c r="CD635">
        <f t="shared" si="490"/>
        <v>-0.25505410597689637</v>
      </c>
      <c r="CE635">
        <f t="shared" si="491"/>
        <v>-0.25381703953656021</v>
      </c>
      <c r="CF635">
        <f t="shared" si="492"/>
        <v>-0.15071378989543877</v>
      </c>
      <c r="CG635">
        <f t="shared" si="493"/>
        <v>-0.10861780008030536</v>
      </c>
      <c r="CH635">
        <f t="shared" si="494"/>
        <v>-0.18882099759926541</v>
      </c>
      <c r="CI635">
        <f t="shared" si="495"/>
        <v>-0.44619487448339101</v>
      </c>
      <c r="CJ635">
        <f t="shared" si="496"/>
        <v>-0.16369571079412945</v>
      </c>
      <c r="CK635">
        <f t="shared" si="497"/>
        <v>-9.7617598250793164E-2</v>
      </c>
      <c r="CL635">
        <f t="shared" si="498"/>
        <v>3.9766367281542188</v>
      </c>
      <c r="CM635">
        <f t="shared" si="499"/>
        <v>-0.23069011945429144</v>
      </c>
      <c r="CN635">
        <f t="shared" si="500"/>
        <v>-0.28694158180777513</v>
      </c>
      <c r="CO635">
        <f t="shared" si="501"/>
        <v>-0.13662117757178671</v>
      </c>
      <c r="CP635">
        <f t="shared" si="502"/>
        <v>-0.22529952388354521</v>
      </c>
      <c r="CQ635">
        <f t="shared" si="503"/>
        <v>-0.21419160226713194</v>
      </c>
      <c r="CR635">
        <f t="shared" si="504"/>
        <v>-0.26837784803098957</v>
      </c>
      <c r="CS635">
        <f t="shared" si="505"/>
        <v>-0.12792901248503974</v>
      </c>
      <c r="CT635">
        <f t="shared" si="506"/>
        <v>-0.15262944947551418</v>
      </c>
      <c r="CU635">
        <f t="shared" si="507"/>
        <v>-9.1644382318053288E-2</v>
      </c>
      <c r="CV635">
        <f t="shared" si="508"/>
        <v>0.58430796653874073</v>
      </c>
      <c r="CX635">
        <f t="shared" si="509"/>
        <v>0.37143859179165456</v>
      </c>
      <c r="CY635">
        <f t="shared" si="510"/>
        <v>0.96497968989255722</v>
      </c>
      <c r="CZ635">
        <f t="shared" si="511"/>
        <v>0.35229103513482529</v>
      </c>
      <c r="DA635" t="str">
        <f t="shared" si="512"/>
        <v/>
      </c>
    </row>
    <row r="636" spans="1:105" x14ac:dyDescent="0.25">
      <c r="A636">
        <v>633</v>
      </c>
      <c r="B636">
        <v>11900</v>
      </c>
      <c r="C636">
        <v>7</v>
      </c>
      <c r="D636">
        <v>5</v>
      </c>
      <c r="E636">
        <v>1977</v>
      </c>
      <c r="F636">
        <v>1977</v>
      </c>
      <c r="G636">
        <v>822</v>
      </c>
      <c r="H636">
        <v>564</v>
      </c>
      <c r="I636">
        <v>1386</v>
      </c>
      <c r="J636">
        <v>1411</v>
      </c>
      <c r="K636">
        <v>0</v>
      </c>
      <c r="L636">
        <v>1411</v>
      </c>
      <c r="M636">
        <v>2</v>
      </c>
      <c r="N636">
        <v>0</v>
      </c>
      <c r="O636">
        <v>3</v>
      </c>
      <c r="P636">
        <v>6</v>
      </c>
      <c r="Q636">
        <v>1</v>
      </c>
      <c r="R636">
        <v>2</v>
      </c>
      <c r="S636">
        <v>544</v>
      </c>
      <c r="T636">
        <v>192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1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3</v>
      </c>
      <c r="AX636">
        <v>82500</v>
      </c>
      <c r="BB636">
        <f t="shared" si="462"/>
        <v>0.18312933057145969</v>
      </c>
      <c r="BC636">
        <f t="shared" si="463"/>
        <v>0.65274723083933595</v>
      </c>
      <c r="BD636">
        <f t="shared" si="464"/>
        <v>-0.51240735344330679</v>
      </c>
      <c r="BE636">
        <f t="shared" si="465"/>
        <v>0.17021851095874629</v>
      </c>
      <c r="BF636">
        <f t="shared" si="466"/>
        <v>-0.38378156693637477</v>
      </c>
      <c r="BG636">
        <f t="shared" si="467"/>
        <v>0.86254361280352165</v>
      </c>
      <c r="BH636">
        <f t="shared" si="468"/>
        <v>-3.5720644576986791E-3</v>
      </c>
      <c r="BI636">
        <f t="shared" si="469"/>
        <v>0.78743394674410427</v>
      </c>
      <c r="BJ636">
        <f t="shared" si="470"/>
        <v>0.67461346602513717</v>
      </c>
      <c r="BK636">
        <f t="shared" si="471"/>
        <v>-0.78942087648064874</v>
      </c>
      <c r="BL636">
        <f t="shared" si="472"/>
        <v>-0.18676813580118445</v>
      </c>
      <c r="BM636">
        <f t="shared" si="473"/>
        <v>0.78965335510324319</v>
      </c>
      <c r="BN636">
        <f t="shared" si="474"/>
        <v>-0.76924933262188744</v>
      </c>
      <c r="BO636">
        <f t="shared" si="475"/>
        <v>0.17344343439753029</v>
      </c>
      <c r="BP636">
        <f t="shared" si="476"/>
        <v>-0.29793416656059907</v>
      </c>
      <c r="BQ636">
        <f t="shared" si="477"/>
        <v>0.60872532306641436</v>
      </c>
      <c r="BR636">
        <f t="shared" si="478"/>
        <v>0.30404081389622228</v>
      </c>
      <c r="BS636">
        <f t="shared" si="479"/>
        <v>0.32915446557551592</v>
      </c>
      <c r="BT636">
        <f t="shared" si="480"/>
        <v>0.78803918095208136</v>
      </c>
      <c r="BU636">
        <f t="shared" si="481"/>
        <v>-0.71890322722064026</v>
      </c>
      <c r="BV636">
        <f t="shared" si="482"/>
        <v>-0.35717256959863808</v>
      </c>
      <c r="BW636">
        <f t="shared" si="483"/>
        <v>-0.10325810958507768</v>
      </c>
      <c r="BX636">
        <f t="shared" si="484"/>
        <v>-4.71798068532421E-2</v>
      </c>
      <c r="BY636">
        <f t="shared" si="485"/>
        <v>-0.1059703395244459</v>
      </c>
      <c r="BZ636">
        <f t="shared" si="486"/>
        <v>-0.19657009570666342</v>
      </c>
      <c r="CA636">
        <f t="shared" si="487"/>
        <v>-0.13449718289666615</v>
      </c>
      <c r="CB636">
        <f t="shared" si="488"/>
        <v>-0.31011394532950831</v>
      </c>
      <c r="CC636">
        <f t="shared" si="489"/>
        <v>-0.17748553263522798</v>
      </c>
      <c r="CD636">
        <f t="shared" si="490"/>
        <v>-0.25505410597689637</v>
      </c>
      <c r="CE636">
        <f t="shared" si="491"/>
        <v>-0.25381703953656021</v>
      </c>
      <c r="CF636">
        <f t="shared" si="492"/>
        <v>-0.15071378989543877</v>
      </c>
      <c r="CG636">
        <f t="shared" si="493"/>
        <v>-0.10861780008030536</v>
      </c>
      <c r="CH636">
        <f t="shared" si="494"/>
        <v>-0.18882099759926541</v>
      </c>
      <c r="CI636">
        <f t="shared" si="495"/>
        <v>-0.44619487448339101</v>
      </c>
      <c r="CJ636">
        <f t="shared" si="496"/>
        <v>-0.16369571079412945</v>
      </c>
      <c r="CK636">
        <f t="shared" si="497"/>
        <v>-9.7617598250793164E-2</v>
      </c>
      <c r="CL636">
        <f t="shared" si="498"/>
        <v>-0.2513290785070888</v>
      </c>
      <c r="CM636">
        <f t="shared" si="499"/>
        <v>4.3324111444767475</v>
      </c>
      <c r="CN636">
        <f t="shared" si="500"/>
        <v>-0.28694158180777513</v>
      </c>
      <c r="CO636">
        <f t="shared" si="501"/>
        <v>-0.13662117757178671</v>
      </c>
      <c r="CP636">
        <f t="shared" si="502"/>
        <v>-0.22529952388354521</v>
      </c>
      <c r="CQ636">
        <f t="shared" si="503"/>
        <v>-0.21419160226713194</v>
      </c>
      <c r="CR636">
        <f t="shared" si="504"/>
        <v>-0.26837784803098957</v>
      </c>
      <c r="CS636">
        <f t="shared" si="505"/>
        <v>-0.12792901248503974</v>
      </c>
      <c r="CT636">
        <f t="shared" si="506"/>
        <v>-0.15262944947551418</v>
      </c>
      <c r="CU636">
        <f t="shared" si="507"/>
        <v>-9.1644382318053288E-2</v>
      </c>
      <c r="CV636">
        <f t="shared" si="508"/>
        <v>-0.57785152491952818</v>
      </c>
      <c r="CX636">
        <f t="shared" si="509"/>
        <v>-1.2731635669591326</v>
      </c>
      <c r="CY636">
        <f t="shared" si="510"/>
        <v>0.10974744969990972</v>
      </c>
      <c r="CZ636">
        <f t="shared" si="511"/>
        <v>1.9124428799969462</v>
      </c>
      <c r="DA636" t="str">
        <f t="shared" si="512"/>
        <v/>
      </c>
    </row>
    <row r="637" spans="1:105" x14ac:dyDescent="0.25">
      <c r="A637">
        <v>634</v>
      </c>
      <c r="B637">
        <v>9250</v>
      </c>
      <c r="C637">
        <v>5</v>
      </c>
      <c r="D637">
        <v>7</v>
      </c>
      <c r="E637">
        <v>1954</v>
      </c>
      <c r="F637">
        <v>2005</v>
      </c>
      <c r="G637">
        <v>480</v>
      </c>
      <c r="H637">
        <v>108</v>
      </c>
      <c r="I637">
        <v>1056</v>
      </c>
      <c r="J637">
        <v>1056</v>
      </c>
      <c r="K637">
        <v>0</v>
      </c>
      <c r="L637">
        <v>1056</v>
      </c>
      <c r="M637">
        <v>1</v>
      </c>
      <c r="N637">
        <v>0</v>
      </c>
      <c r="O637">
        <v>3</v>
      </c>
      <c r="P637">
        <v>6</v>
      </c>
      <c r="Q637">
        <v>0</v>
      </c>
      <c r="R637">
        <v>1</v>
      </c>
      <c r="S637">
        <v>260</v>
      </c>
      <c r="T637">
        <v>39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1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3</v>
      </c>
      <c r="AX637">
        <v>139400</v>
      </c>
      <c r="BB637">
        <f t="shared" si="462"/>
        <v>-0.11082970516015882</v>
      </c>
      <c r="BC637">
        <f t="shared" si="463"/>
        <v>-0.79780217102585449</v>
      </c>
      <c r="BD637">
        <f t="shared" si="464"/>
        <v>1.2890247485058182</v>
      </c>
      <c r="BE637">
        <f t="shared" si="465"/>
        <v>-0.59818693596002581</v>
      </c>
      <c r="BF637">
        <f t="shared" si="466"/>
        <v>0.97264136248812039</v>
      </c>
      <c r="BG637">
        <f t="shared" si="467"/>
        <v>8.2116041395120798E-2</v>
      </c>
      <c r="BH637">
        <f t="shared" si="468"/>
        <v>-1.0319657883718154</v>
      </c>
      <c r="BI637">
        <f t="shared" si="469"/>
        <v>-3.2572751176698474E-3</v>
      </c>
      <c r="BJ637">
        <f t="shared" si="470"/>
        <v>-0.27424965561000791</v>
      </c>
      <c r="BK637">
        <f t="shared" si="471"/>
        <v>-0.78942087648064874</v>
      </c>
      <c r="BL637">
        <f t="shared" si="472"/>
        <v>-0.91079421507413505</v>
      </c>
      <c r="BM637">
        <f t="shared" si="473"/>
        <v>-1.0396594366417218</v>
      </c>
      <c r="BN637">
        <f t="shared" si="474"/>
        <v>-0.76924933262188744</v>
      </c>
      <c r="BO637">
        <f t="shared" si="475"/>
        <v>0.17344343439753029</v>
      </c>
      <c r="BP637">
        <f t="shared" si="476"/>
        <v>-0.29793416656059907</v>
      </c>
      <c r="BQ637">
        <f t="shared" si="477"/>
        <v>-0.94767465068294066</v>
      </c>
      <c r="BR637">
        <f t="shared" si="478"/>
        <v>-1.0406114342934585</v>
      </c>
      <c r="BS637">
        <f t="shared" si="479"/>
        <v>-1.0230568141361729</v>
      </c>
      <c r="BT637">
        <f t="shared" si="480"/>
        <v>2.3741038761221294</v>
      </c>
      <c r="BU637">
        <f t="shared" si="481"/>
        <v>-0.71890322722064026</v>
      </c>
      <c r="BV637">
        <f t="shared" si="482"/>
        <v>-0.35717256959863808</v>
      </c>
      <c r="BW637">
        <f t="shared" si="483"/>
        <v>-0.10325810958507768</v>
      </c>
      <c r="BX637">
        <f t="shared" si="484"/>
        <v>-4.71798068532421E-2</v>
      </c>
      <c r="BY637">
        <f t="shared" si="485"/>
        <v>-0.1059703395244459</v>
      </c>
      <c r="BZ637">
        <f t="shared" si="486"/>
        <v>-0.19657009570666342</v>
      </c>
      <c r="CA637">
        <f t="shared" si="487"/>
        <v>-0.13449718289666615</v>
      </c>
      <c r="CB637">
        <f t="shared" si="488"/>
        <v>-0.31011394532950831</v>
      </c>
      <c r="CC637">
        <f t="shared" si="489"/>
        <v>-0.17748553263522798</v>
      </c>
      <c r="CD637">
        <f t="shared" si="490"/>
        <v>-0.25505410597689637</v>
      </c>
      <c r="CE637">
        <f t="shared" si="491"/>
        <v>-0.25381703953656021</v>
      </c>
      <c r="CF637">
        <f t="shared" si="492"/>
        <v>-0.15071378989543877</v>
      </c>
      <c r="CG637">
        <f t="shared" si="493"/>
        <v>-0.10861780008030536</v>
      </c>
      <c r="CH637">
        <f t="shared" si="494"/>
        <v>-0.18882099759926541</v>
      </c>
      <c r="CI637">
        <f t="shared" si="495"/>
        <v>2.2399281157176252</v>
      </c>
      <c r="CJ637">
        <f t="shared" si="496"/>
        <v>-0.16369571079412945</v>
      </c>
      <c r="CK637">
        <f t="shared" si="497"/>
        <v>-9.7617598250793164E-2</v>
      </c>
      <c r="CL637">
        <f t="shared" si="498"/>
        <v>-0.2513290785070888</v>
      </c>
      <c r="CM637">
        <f t="shared" si="499"/>
        <v>-0.23069011945429144</v>
      </c>
      <c r="CN637">
        <f t="shared" si="500"/>
        <v>-0.28694158180777513</v>
      </c>
      <c r="CO637">
        <f t="shared" si="501"/>
        <v>-0.13662117757178671</v>
      </c>
      <c r="CP637">
        <f t="shared" si="502"/>
        <v>-0.22529952388354521</v>
      </c>
      <c r="CQ637">
        <f t="shared" si="503"/>
        <v>-0.21419160226713194</v>
      </c>
      <c r="CR637">
        <f t="shared" si="504"/>
        <v>-0.26837784803098957</v>
      </c>
      <c r="CS637">
        <f t="shared" si="505"/>
        <v>-0.12792901248503974</v>
      </c>
      <c r="CT637">
        <f t="shared" si="506"/>
        <v>-0.15262944947551418</v>
      </c>
      <c r="CU637">
        <f t="shared" si="507"/>
        <v>-9.1644382318053288E-2</v>
      </c>
      <c r="CV637">
        <f t="shared" si="508"/>
        <v>-0.57785152491952818</v>
      </c>
      <c r="CX637">
        <f t="shared" si="509"/>
        <v>-0.53633000134559095</v>
      </c>
      <c r="CY637">
        <f t="shared" si="510"/>
        <v>-0.54710360303323846</v>
      </c>
      <c r="CZ637">
        <f t="shared" si="511"/>
        <v>1.1607049332408141E-4</v>
      </c>
      <c r="DA637" t="str">
        <f t="shared" si="512"/>
        <v/>
      </c>
    </row>
    <row r="638" spans="1:105" x14ac:dyDescent="0.25">
      <c r="A638">
        <v>635</v>
      </c>
      <c r="B638">
        <v>6979</v>
      </c>
      <c r="C638">
        <v>6</v>
      </c>
      <c r="D638">
        <v>5</v>
      </c>
      <c r="E638">
        <v>1980</v>
      </c>
      <c r="F638">
        <v>1980</v>
      </c>
      <c r="G638">
        <v>1056</v>
      </c>
      <c r="H638">
        <v>0</v>
      </c>
      <c r="I638">
        <v>1056</v>
      </c>
      <c r="J638">
        <v>1056</v>
      </c>
      <c r="K638">
        <v>0</v>
      </c>
      <c r="L638">
        <v>1056</v>
      </c>
      <c r="M638">
        <v>0</v>
      </c>
      <c r="N638">
        <v>0</v>
      </c>
      <c r="O638">
        <v>0</v>
      </c>
      <c r="P638">
        <v>4</v>
      </c>
      <c r="Q638">
        <v>0</v>
      </c>
      <c r="R638">
        <v>2</v>
      </c>
      <c r="S638">
        <v>576</v>
      </c>
      <c r="T638">
        <v>264</v>
      </c>
      <c r="U638">
        <v>56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1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3</v>
      </c>
      <c r="AX638">
        <v>144000</v>
      </c>
      <c r="BB638">
        <f t="shared" si="462"/>
        <v>-0.36274705238525529</v>
      </c>
      <c r="BC638">
        <f t="shared" si="463"/>
        <v>-7.2527470093259272E-2</v>
      </c>
      <c r="BD638">
        <f t="shared" si="464"/>
        <v>-0.51240735344330679</v>
      </c>
      <c r="BE638">
        <f t="shared" si="465"/>
        <v>0.27044530838293396</v>
      </c>
      <c r="BF638">
        <f t="shared" si="466"/>
        <v>-0.23845053878375028</v>
      </c>
      <c r="BG638">
        <f t="shared" si="467"/>
        <v>1.3965203721882169</v>
      </c>
      <c r="BH638">
        <f t="shared" si="468"/>
        <v>-1.2755327229830535</v>
      </c>
      <c r="BI638">
        <f t="shared" si="469"/>
        <v>-3.2572751176698474E-3</v>
      </c>
      <c r="BJ638">
        <f t="shared" si="470"/>
        <v>-0.27424965561000791</v>
      </c>
      <c r="BK638">
        <f t="shared" si="471"/>
        <v>-0.78942087648064874</v>
      </c>
      <c r="BL638">
        <f t="shared" si="472"/>
        <v>-0.91079421507413505</v>
      </c>
      <c r="BM638">
        <f t="shared" si="473"/>
        <v>-2.8689722283866868</v>
      </c>
      <c r="BN638">
        <f t="shared" si="474"/>
        <v>-0.76924933262188744</v>
      </c>
      <c r="BO638">
        <f t="shared" si="475"/>
        <v>-3.5285112918738619</v>
      </c>
      <c r="BP638">
        <f t="shared" si="476"/>
        <v>-1.5568109266758057</v>
      </c>
      <c r="BQ638">
        <f t="shared" si="477"/>
        <v>-0.94767465068294066</v>
      </c>
      <c r="BR638">
        <f t="shared" si="478"/>
        <v>0.30404081389622228</v>
      </c>
      <c r="BS638">
        <f t="shared" si="479"/>
        <v>0.48151629990922729</v>
      </c>
      <c r="BT638">
        <f t="shared" si="480"/>
        <v>1.3647899791957352</v>
      </c>
      <c r="BU638">
        <f t="shared" si="481"/>
        <v>0.1452620716707991</v>
      </c>
      <c r="BV638">
        <f t="shared" si="482"/>
        <v>-0.35717256959863808</v>
      </c>
      <c r="BW638">
        <f t="shared" si="483"/>
        <v>-0.10325810958507768</v>
      </c>
      <c r="BX638">
        <f t="shared" si="484"/>
        <v>-4.71798068532421E-2</v>
      </c>
      <c r="BY638">
        <f t="shared" si="485"/>
        <v>-0.1059703395244459</v>
      </c>
      <c r="BZ638">
        <f t="shared" si="486"/>
        <v>-0.19657009570666342</v>
      </c>
      <c r="CA638">
        <f t="shared" si="487"/>
        <v>-0.13449718289666615</v>
      </c>
      <c r="CB638">
        <f t="shared" si="488"/>
        <v>-0.31011394532950831</v>
      </c>
      <c r="CC638">
        <f t="shared" si="489"/>
        <v>-0.17748553263522798</v>
      </c>
      <c r="CD638">
        <f t="shared" si="490"/>
        <v>-0.25505410597689637</v>
      </c>
      <c r="CE638">
        <f t="shared" si="491"/>
        <v>-0.25381703953656021</v>
      </c>
      <c r="CF638">
        <f t="shared" si="492"/>
        <v>-0.15071378989543877</v>
      </c>
      <c r="CG638">
        <f t="shared" si="493"/>
        <v>-0.10861780008030536</v>
      </c>
      <c r="CH638">
        <f t="shared" si="494"/>
        <v>-0.18882099759926541</v>
      </c>
      <c r="CI638">
        <f t="shared" si="495"/>
        <v>-0.44619487448339101</v>
      </c>
      <c r="CJ638">
        <f t="shared" si="496"/>
        <v>-0.16369571079412945</v>
      </c>
      <c r="CK638">
        <f t="shared" si="497"/>
        <v>-9.7617598250793164E-2</v>
      </c>
      <c r="CL638">
        <f t="shared" si="498"/>
        <v>-0.2513290785070888</v>
      </c>
      <c r="CM638">
        <f t="shared" si="499"/>
        <v>-0.23069011945429144</v>
      </c>
      <c r="CN638">
        <f t="shared" si="500"/>
        <v>3.4830937996082483</v>
      </c>
      <c r="CO638">
        <f t="shared" si="501"/>
        <v>-0.13662117757178671</v>
      </c>
      <c r="CP638">
        <f t="shared" si="502"/>
        <v>-0.22529952388354521</v>
      </c>
      <c r="CQ638">
        <f t="shared" si="503"/>
        <v>-0.21419160226713194</v>
      </c>
      <c r="CR638">
        <f t="shared" si="504"/>
        <v>-0.26837784803098957</v>
      </c>
      <c r="CS638">
        <f t="shared" si="505"/>
        <v>-0.12792901248503974</v>
      </c>
      <c r="CT638">
        <f t="shared" si="506"/>
        <v>-0.15262944947551418</v>
      </c>
      <c r="CU638">
        <f t="shared" si="507"/>
        <v>-9.1644382318053288E-2</v>
      </c>
      <c r="CV638">
        <f t="shared" si="508"/>
        <v>-0.57785152491952818</v>
      </c>
      <c r="CX638">
        <f t="shared" si="509"/>
        <v>-0.47676173417823958</v>
      </c>
      <c r="CY638">
        <f t="shared" si="510"/>
        <v>-0.34543298623019969</v>
      </c>
      <c r="CZ638">
        <f t="shared" si="511"/>
        <v>1.7247240037599792E-2</v>
      </c>
      <c r="DA638" t="str">
        <f t="shared" si="512"/>
        <v/>
      </c>
    </row>
    <row r="639" spans="1:105" x14ac:dyDescent="0.25">
      <c r="A639">
        <v>636</v>
      </c>
      <c r="B639">
        <v>10896</v>
      </c>
      <c r="C639">
        <v>6</v>
      </c>
      <c r="D639">
        <v>7</v>
      </c>
      <c r="E639">
        <v>1914</v>
      </c>
      <c r="F639">
        <v>1995</v>
      </c>
      <c r="G639">
        <v>256</v>
      </c>
      <c r="H639">
        <v>1184</v>
      </c>
      <c r="I639">
        <v>1440</v>
      </c>
      <c r="J639">
        <v>1440</v>
      </c>
      <c r="K639">
        <v>1440</v>
      </c>
      <c r="L639">
        <v>3395</v>
      </c>
      <c r="M639">
        <v>2</v>
      </c>
      <c r="N639">
        <v>0</v>
      </c>
      <c r="O639">
        <v>8</v>
      </c>
      <c r="P639">
        <v>14</v>
      </c>
      <c r="Q639">
        <v>0</v>
      </c>
      <c r="R639">
        <v>0</v>
      </c>
      <c r="S639">
        <v>0</v>
      </c>
      <c r="T639">
        <v>0</v>
      </c>
      <c r="U639">
        <v>11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1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3</v>
      </c>
      <c r="AX639">
        <v>200000</v>
      </c>
      <c r="BB639">
        <f t="shared" si="462"/>
        <v>7.1757680807480448E-2</v>
      </c>
      <c r="BC639">
        <f t="shared" si="463"/>
        <v>-7.2527470093259272E-2</v>
      </c>
      <c r="BD639">
        <f t="shared" si="464"/>
        <v>1.2890247485058182</v>
      </c>
      <c r="BE639">
        <f t="shared" si="465"/>
        <v>-1.9345442349491948</v>
      </c>
      <c r="BF639">
        <f t="shared" si="466"/>
        <v>0.4882046019793721</v>
      </c>
      <c r="BG639">
        <f t="shared" si="467"/>
        <v>-0.4290411983577499</v>
      </c>
      <c r="BH639">
        <f t="shared" si="468"/>
        <v>1.3946825601623725</v>
      </c>
      <c r="BI639">
        <f t="shared" si="469"/>
        <v>0.91681978304875822</v>
      </c>
      <c r="BJ639">
        <f t="shared" si="470"/>
        <v>0.75212622807420537</v>
      </c>
      <c r="BK639">
        <f t="shared" si="471"/>
        <v>2.5718310423337214</v>
      </c>
      <c r="BL639">
        <f t="shared" si="472"/>
        <v>3.8596198677975027</v>
      </c>
      <c r="BM639">
        <f t="shared" si="473"/>
        <v>0.78965335510324319</v>
      </c>
      <c r="BN639">
        <f t="shared" si="474"/>
        <v>-0.76924933262188744</v>
      </c>
      <c r="BO639">
        <f t="shared" si="475"/>
        <v>6.343367978183184</v>
      </c>
      <c r="BP639">
        <f t="shared" si="476"/>
        <v>4.7375728739002279</v>
      </c>
      <c r="BQ639">
        <f t="shared" si="477"/>
        <v>-0.94767465068294066</v>
      </c>
      <c r="BR639">
        <f t="shared" si="478"/>
        <v>-2.385263682483139</v>
      </c>
      <c r="BS639">
        <f t="shared" si="479"/>
        <v>-2.2609967180975779</v>
      </c>
      <c r="BT639">
        <f t="shared" si="480"/>
        <v>-0.74996294769766236</v>
      </c>
      <c r="BU639">
        <f t="shared" si="481"/>
        <v>0.97856432417325845</v>
      </c>
      <c r="BV639">
        <f t="shared" si="482"/>
        <v>-0.35717256959863808</v>
      </c>
      <c r="BW639">
        <f t="shared" si="483"/>
        <v>-0.10325810958507768</v>
      </c>
      <c r="BX639">
        <f t="shared" si="484"/>
        <v>-4.71798068532421E-2</v>
      </c>
      <c r="BY639">
        <f t="shared" si="485"/>
        <v>-0.1059703395244459</v>
      </c>
      <c r="BZ639">
        <f t="shared" si="486"/>
        <v>-0.19657009570666342</v>
      </c>
      <c r="CA639">
        <f t="shared" si="487"/>
        <v>-0.13449718289666615</v>
      </c>
      <c r="CB639">
        <f t="shared" si="488"/>
        <v>-0.31011394532950831</v>
      </c>
      <c r="CC639">
        <f t="shared" si="489"/>
        <v>-0.17748553263522798</v>
      </c>
      <c r="CD639">
        <f t="shared" si="490"/>
        <v>-0.25505410597689637</v>
      </c>
      <c r="CE639">
        <f t="shared" si="491"/>
        <v>-0.25381703953656021</v>
      </c>
      <c r="CF639">
        <f t="shared" si="492"/>
        <v>-0.15071378989543877</v>
      </c>
      <c r="CG639">
        <f t="shared" si="493"/>
        <v>-0.10861780008030536</v>
      </c>
      <c r="CH639">
        <f t="shared" si="494"/>
        <v>-0.18882099759926541</v>
      </c>
      <c r="CI639">
        <f t="shared" si="495"/>
        <v>-0.44619487448339101</v>
      </c>
      <c r="CJ639">
        <f t="shared" si="496"/>
        <v>-0.16369571079412945</v>
      </c>
      <c r="CK639">
        <f t="shared" si="497"/>
        <v>-9.7617598250793164E-2</v>
      </c>
      <c r="CL639">
        <f t="shared" si="498"/>
        <v>-0.2513290785070888</v>
      </c>
      <c r="CM639">
        <f t="shared" si="499"/>
        <v>-0.23069011945429144</v>
      </c>
      <c r="CN639">
        <f t="shared" si="500"/>
        <v>-0.28694158180777513</v>
      </c>
      <c r="CO639">
        <f t="shared" si="501"/>
        <v>7.3154430536165789</v>
      </c>
      <c r="CP639">
        <f t="shared" si="502"/>
        <v>-0.22529952388354521</v>
      </c>
      <c r="CQ639">
        <f t="shared" si="503"/>
        <v>-0.21419160226713194</v>
      </c>
      <c r="CR639">
        <f t="shared" si="504"/>
        <v>-0.26837784803098957</v>
      </c>
      <c r="CS639">
        <f t="shared" si="505"/>
        <v>-0.12792901248503974</v>
      </c>
      <c r="CT639">
        <f t="shared" si="506"/>
        <v>-0.15262944947551418</v>
      </c>
      <c r="CU639">
        <f t="shared" si="507"/>
        <v>-9.1644382318053288E-2</v>
      </c>
      <c r="CV639">
        <f t="shared" si="508"/>
        <v>-0.57785152491952818</v>
      </c>
      <c r="CX639">
        <f t="shared" si="509"/>
        <v>0.24841717046777678</v>
      </c>
      <c r="CY639">
        <f t="shared" si="510"/>
        <v>0.39499716562894926</v>
      </c>
      <c r="CZ639">
        <f t="shared" si="511"/>
        <v>2.1485694981449349E-2</v>
      </c>
      <c r="DA639" t="str">
        <f t="shared" si="512"/>
        <v/>
      </c>
    </row>
    <row r="640" spans="1:105" x14ac:dyDescent="0.25">
      <c r="A640">
        <v>637</v>
      </c>
      <c r="B640">
        <v>6120</v>
      </c>
      <c r="C640">
        <v>2</v>
      </c>
      <c r="D640">
        <v>3</v>
      </c>
      <c r="E640">
        <v>1936</v>
      </c>
      <c r="F640">
        <v>1950</v>
      </c>
      <c r="G640">
        <v>0</v>
      </c>
      <c r="H640">
        <v>264</v>
      </c>
      <c r="I640">
        <v>264</v>
      </c>
      <c r="J640">
        <v>800</v>
      </c>
      <c r="K640">
        <v>0</v>
      </c>
      <c r="L640">
        <v>800</v>
      </c>
      <c r="M640">
        <v>1</v>
      </c>
      <c r="N640">
        <v>0</v>
      </c>
      <c r="O640">
        <v>1</v>
      </c>
      <c r="P640">
        <v>4</v>
      </c>
      <c r="Q640">
        <v>1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1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3</v>
      </c>
      <c r="AX640">
        <v>60000</v>
      </c>
      <c r="BB640">
        <f t="shared" si="462"/>
        <v>-0.45803415113750445</v>
      </c>
      <c r="BC640">
        <f t="shared" si="463"/>
        <v>-2.9736262738236405</v>
      </c>
      <c r="BD640">
        <f t="shared" si="464"/>
        <v>-2.313839455392432</v>
      </c>
      <c r="BE640">
        <f t="shared" si="465"/>
        <v>-1.1995477205051519</v>
      </c>
      <c r="BF640">
        <f t="shared" si="466"/>
        <v>-1.691760820309995</v>
      </c>
      <c r="BG640">
        <f t="shared" si="467"/>
        <v>-1.0132209009324593</v>
      </c>
      <c r="BH640">
        <f t="shared" si="468"/>
        <v>-0.68014688282224922</v>
      </c>
      <c r="BI640">
        <f t="shared" si="469"/>
        <v>-1.9009162075859278</v>
      </c>
      <c r="BJ640">
        <f t="shared" si="470"/>
        <v>-0.95850024473281681</v>
      </c>
      <c r="BK640">
        <f t="shared" si="471"/>
        <v>-0.78942087648064874</v>
      </c>
      <c r="BL640">
        <f t="shared" si="472"/>
        <v>-1.4329087961836431</v>
      </c>
      <c r="BM640">
        <f t="shared" si="473"/>
        <v>-1.0396594366417218</v>
      </c>
      <c r="BN640">
        <f t="shared" si="474"/>
        <v>-0.76924933262188744</v>
      </c>
      <c r="BO640">
        <f t="shared" si="475"/>
        <v>-2.2945263831167311</v>
      </c>
      <c r="BP640">
        <f t="shared" si="476"/>
        <v>-1.5568109266758057</v>
      </c>
      <c r="BQ640">
        <f t="shared" si="477"/>
        <v>0.60872532306641436</v>
      </c>
      <c r="BR640">
        <f t="shared" si="478"/>
        <v>-2.385263682483139</v>
      </c>
      <c r="BS640">
        <f t="shared" si="479"/>
        <v>-2.2609967180975779</v>
      </c>
      <c r="BT640">
        <f t="shared" si="480"/>
        <v>-0.74996294769766236</v>
      </c>
      <c r="BU640">
        <f t="shared" si="481"/>
        <v>-0.71890322722064026</v>
      </c>
      <c r="BV640">
        <f t="shared" si="482"/>
        <v>-0.35717256959863808</v>
      </c>
      <c r="BW640">
        <f t="shared" si="483"/>
        <v>-0.10325810958507768</v>
      </c>
      <c r="BX640">
        <f t="shared" si="484"/>
        <v>-4.71798068532421E-2</v>
      </c>
      <c r="BY640">
        <f t="shared" si="485"/>
        <v>-0.1059703395244459</v>
      </c>
      <c r="BZ640">
        <f t="shared" si="486"/>
        <v>5.0844175501439954</v>
      </c>
      <c r="CA640">
        <f t="shared" si="487"/>
        <v>-0.13449718289666615</v>
      </c>
      <c r="CB640">
        <f t="shared" si="488"/>
        <v>-0.31011394532950831</v>
      </c>
      <c r="CC640">
        <f t="shared" si="489"/>
        <v>-0.17748553263522798</v>
      </c>
      <c r="CD640">
        <f t="shared" si="490"/>
        <v>-0.25505410597689637</v>
      </c>
      <c r="CE640">
        <f t="shared" si="491"/>
        <v>-0.25381703953656021</v>
      </c>
      <c r="CF640">
        <f t="shared" si="492"/>
        <v>-0.15071378989543877</v>
      </c>
      <c r="CG640">
        <f t="shared" si="493"/>
        <v>-0.10861780008030536</v>
      </c>
      <c r="CH640">
        <f t="shared" si="494"/>
        <v>-0.18882099759926541</v>
      </c>
      <c r="CI640">
        <f t="shared" si="495"/>
        <v>-0.44619487448339101</v>
      </c>
      <c r="CJ640">
        <f t="shared" si="496"/>
        <v>-0.16369571079412945</v>
      </c>
      <c r="CK640">
        <f t="shared" si="497"/>
        <v>-9.7617598250793164E-2</v>
      </c>
      <c r="CL640">
        <f t="shared" si="498"/>
        <v>-0.2513290785070888</v>
      </c>
      <c r="CM640">
        <f t="shared" si="499"/>
        <v>-0.23069011945429144</v>
      </c>
      <c r="CN640">
        <f t="shared" si="500"/>
        <v>-0.28694158180777513</v>
      </c>
      <c r="CO640">
        <f t="shared" si="501"/>
        <v>-0.13662117757178671</v>
      </c>
      <c r="CP640">
        <f t="shared" si="502"/>
        <v>-0.22529952388354521</v>
      </c>
      <c r="CQ640">
        <f t="shared" si="503"/>
        <v>-0.21419160226713194</v>
      </c>
      <c r="CR640">
        <f t="shared" si="504"/>
        <v>-0.26837784803098957</v>
      </c>
      <c r="CS640">
        <f t="shared" si="505"/>
        <v>-0.12792901248503974</v>
      </c>
      <c r="CT640">
        <f t="shared" si="506"/>
        <v>-0.15262944947551418</v>
      </c>
      <c r="CU640">
        <f t="shared" si="507"/>
        <v>-9.1644382318053288E-2</v>
      </c>
      <c r="CV640">
        <f t="shared" si="508"/>
        <v>-0.57785152491952818</v>
      </c>
      <c r="CX640">
        <f t="shared" si="509"/>
        <v>-1.5645300911472642</v>
      </c>
      <c r="CY640">
        <f t="shared" si="510"/>
        <v>-1.7588238110800898</v>
      </c>
      <c r="CZ640">
        <f t="shared" si="511"/>
        <v>3.7750049605335283E-2</v>
      </c>
      <c r="DA640" t="str">
        <f t="shared" si="512"/>
        <v/>
      </c>
    </row>
    <row r="641" spans="1:105" x14ac:dyDescent="0.25">
      <c r="A641">
        <v>638</v>
      </c>
      <c r="B641">
        <v>6000</v>
      </c>
      <c r="C641">
        <v>5</v>
      </c>
      <c r="D641">
        <v>4</v>
      </c>
      <c r="E641">
        <v>1954</v>
      </c>
      <c r="F641">
        <v>1954</v>
      </c>
      <c r="G641">
        <v>0</v>
      </c>
      <c r="H641">
        <v>811</v>
      </c>
      <c r="I641">
        <v>811</v>
      </c>
      <c r="J641">
        <v>811</v>
      </c>
      <c r="K641">
        <v>576</v>
      </c>
      <c r="L641">
        <v>1387</v>
      </c>
      <c r="M641">
        <v>2</v>
      </c>
      <c r="N641">
        <v>0</v>
      </c>
      <c r="O641">
        <v>3</v>
      </c>
      <c r="P641">
        <v>7</v>
      </c>
      <c r="Q641">
        <v>0</v>
      </c>
      <c r="R641">
        <v>1</v>
      </c>
      <c r="S641">
        <v>256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1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3</v>
      </c>
      <c r="AX641">
        <v>93000</v>
      </c>
      <c r="BB641">
        <f t="shared" si="462"/>
        <v>-0.47134550369893624</v>
      </c>
      <c r="BC641">
        <f t="shared" si="463"/>
        <v>-0.79780217102585449</v>
      </c>
      <c r="BD641">
        <f t="shared" si="464"/>
        <v>-1.4131234044178693</v>
      </c>
      <c r="BE641">
        <f t="shared" si="465"/>
        <v>-0.59818693596002581</v>
      </c>
      <c r="BF641">
        <f t="shared" si="466"/>
        <v>-1.4979861161064958</v>
      </c>
      <c r="BG641">
        <f t="shared" si="467"/>
        <v>-1.0132209009324593</v>
      </c>
      <c r="BH641">
        <f t="shared" si="468"/>
        <v>0.55347453599578122</v>
      </c>
      <c r="BI641">
        <f t="shared" si="469"/>
        <v>-0.59028560649989614</v>
      </c>
      <c r="BJ641">
        <f t="shared" si="470"/>
        <v>-0.92909885223144606</v>
      </c>
      <c r="BK641">
        <f t="shared" si="471"/>
        <v>0.55507989104509925</v>
      </c>
      <c r="BL641">
        <f t="shared" si="472"/>
        <v>-0.23571637778020083</v>
      </c>
      <c r="BM641">
        <f t="shared" si="473"/>
        <v>0.78965335510324319</v>
      </c>
      <c r="BN641">
        <f t="shared" si="474"/>
        <v>-0.76924933262188744</v>
      </c>
      <c r="BO641">
        <f t="shared" si="475"/>
        <v>0.17344343439753029</v>
      </c>
      <c r="BP641">
        <f t="shared" si="476"/>
        <v>0.33150421349700426</v>
      </c>
      <c r="BQ641">
        <f t="shared" si="477"/>
        <v>-0.94767465068294066</v>
      </c>
      <c r="BR641">
        <f t="shared" si="478"/>
        <v>-1.0406114342934585</v>
      </c>
      <c r="BS641">
        <f t="shared" si="479"/>
        <v>-1.0421020434278867</v>
      </c>
      <c r="BT641">
        <f t="shared" si="480"/>
        <v>-0.74996294769766236</v>
      </c>
      <c r="BU641">
        <f t="shared" si="481"/>
        <v>-0.71890322722064026</v>
      </c>
      <c r="BV641">
        <f t="shared" si="482"/>
        <v>-0.35717256959863808</v>
      </c>
      <c r="BW641">
        <f t="shared" si="483"/>
        <v>-0.10325810958507768</v>
      </c>
      <c r="BX641">
        <f t="shared" si="484"/>
        <v>-4.71798068532421E-2</v>
      </c>
      <c r="BY641">
        <f t="shared" si="485"/>
        <v>-0.1059703395244459</v>
      </c>
      <c r="BZ641">
        <f t="shared" si="486"/>
        <v>-0.19657009570666342</v>
      </c>
      <c r="CA641">
        <f t="shared" si="487"/>
        <v>-0.13449718289666615</v>
      </c>
      <c r="CB641">
        <f t="shared" si="488"/>
        <v>-0.31011394532950831</v>
      </c>
      <c r="CC641">
        <f t="shared" si="489"/>
        <v>-0.17748553263522798</v>
      </c>
      <c r="CD641">
        <f t="shared" si="490"/>
        <v>-0.25505410597689637</v>
      </c>
      <c r="CE641">
        <f t="shared" si="491"/>
        <v>-0.25381703953656021</v>
      </c>
      <c r="CF641">
        <f t="shared" si="492"/>
        <v>-0.15071378989543877</v>
      </c>
      <c r="CG641">
        <f t="shared" si="493"/>
        <v>-0.10861780008030536</v>
      </c>
      <c r="CH641">
        <f t="shared" si="494"/>
        <v>-0.18882099759926541</v>
      </c>
      <c r="CI641">
        <f t="shared" si="495"/>
        <v>-0.44619487448339101</v>
      </c>
      <c r="CJ641">
        <f t="shared" si="496"/>
        <v>-0.16369571079412945</v>
      </c>
      <c r="CK641">
        <f t="shared" si="497"/>
        <v>-9.7617598250793164E-2</v>
      </c>
      <c r="CL641">
        <f t="shared" si="498"/>
        <v>-0.2513290785070888</v>
      </c>
      <c r="CM641">
        <f t="shared" si="499"/>
        <v>-0.23069011945429144</v>
      </c>
      <c r="CN641">
        <f t="shared" si="500"/>
        <v>3.4830937996082483</v>
      </c>
      <c r="CO641">
        <f t="shared" si="501"/>
        <v>-0.13662117757178671</v>
      </c>
      <c r="CP641">
        <f t="shared" si="502"/>
        <v>-0.22529952388354521</v>
      </c>
      <c r="CQ641">
        <f t="shared" si="503"/>
        <v>-0.21419160226713194</v>
      </c>
      <c r="CR641">
        <f t="shared" si="504"/>
        <v>-0.26837784803098957</v>
      </c>
      <c r="CS641">
        <f t="shared" si="505"/>
        <v>-0.12792901248503974</v>
      </c>
      <c r="CT641">
        <f t="shared" si="506"/>
        <v>-0.15262944947551418</v>
      </c>
      <c r="CU641">
        <f t="shared" si="507"/>
        <v>-9.1644382318053288E-2</v>
      </c>
      <c r="CV641">
        <f t="shared" si="508"/>
        <v>-0.57785152491952818</v>
      </c>
      <c r="CX641">
        <f t="shared" si="509"/>
        <v>-1.1371925223380046</v>
      </c>
      <c r="CY641">
        <f t="shared" si="510"/>
        <v>-0.93401428598839131</v>
      </c>
      <c r="CZ641">
        <f t="shared" si="511"/>
        <v>4.1281395726139321E-2</v>
      </c>
      <c r="DA641" t="str">
        <f t="shared" si="512"/>
        <v/>
      </c>
    </row>
    <row r="642" spans="1:105" x14ac:dyDescent="0.25">
      <c r="A642">
        <v>639</v>
      </c>
      <c r="B642">
        <v>8777</v>
      </c>
      <c r="C642">
        <v>5</v>
      </c>
      <c r="D642">
        <v>7</v>
      </c>
      <c r="E642">
        <v>1910</v>
      </c>
      <c r="F642">
        <v>1950</v>
      </c>
      <c r="G642">
        <v>0</v>
      </c>
      <c r="H642">
        <v>796</v>
      </c>
      <c r="I642">
        <v>796</v>
      </c>
      <c r="J642">
        <v>796</v>
      </c>
      <c r="K642">
        <v>0</v>
      </c>
      <c r="L642">
        <v>796</v>
      </c>
      <c r="M642">
        <v>1</v>
      </c>
      <c r="N642">
        <v>0</v>
      </c>
      <c r="O642">
        <v>2</v>
      </c>
      <c r="P642">
        <v>4</v>
      </c>
      <c r="Q642">
        <v>0</v>
      </c>
      <c r="R642">
        <v>0</v>
      </c>
      <c r="S642">
        <v>0</v>
      </c>
      <c r="T642">
        <v>328</v>
      </c>
      <c r="U642">
        <v>0</v>
      </c>
      <c r="V642">
        <v>164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1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2</v>
      </c>
      <c r="AX642">
        <v>85000</v>
      </c>
      <c r="BB642">
        <f t="shared" si="462"/>
        <v>-0.16329861983980243</v>
      </c>
      <c r="BC642">
        <f t="shared" si="463"/>
        <v>-0.79780217102585449</v>
      </c>
      <c r="BD642">
        <f t="shared" si="464"/>
        <v>1.2890247485058182</v>
      </c>
      <c r="BE642">
        <f t="shared" si="465"/>
        <v>-2.0681799648481114</v>
      </c>
      <c r="BF642">
        <f t="shared" si="466"/>
        <v>-1.691760820309995</v>
      </c>
      <c r="BG642">
        <f t="shared" si="467"/>
        <v>-1.0132209009324593</v>
      </c>
      <c r="BH642">
        <f t="shared" si="468"/>
        <v>0.51964579507755371</v>
      </c>
      <c r="BI642">
        <f t="shared" si="469"/>
        <v>-0.62622611658452221</v>
      </c>
      <c r="BJ642">
        <f t="shared" si="470"/>
        <v>-0.96919166018786063</v>
      </c>
      <c r="BK642">
        <f t="shared" si="471"/>
        <v>-0.78942087648064874</v>
      </c>
      <c r="BL642">
        <f t="shared" si="472"/>
        <v>-1.4410668365134791</v>
      </c>
      <c r="BM642">
        <f t="shared" si="473"/>
        <v>-1.0396594366417218</v>
      </c>
      <c r="BN642">
        <f t="shared" si="474"/>
        <v>-0.76924933262188744</v>
      </c>
      <c r="BO642">
        <f t="shared" si="475"/>
        <v>-1.0605414743596004</v>
      </c>
      <c r="BP642">
        <f t="shared" si="476"/>
        <v>-1.5568109266758057</v>
      </c>
      <c r="BQ642">
        <f t="shared" si="477"/>
        <v>-0.94767465068294066</v>
      </c>
      <c r="BR642">
        <f t="shared" si="478"/>
        <v>-2.385263682483139</v>
      </c>
      <c r="BS642">
        <f t="shared" si="479"/>
        <v>-2.2609967180975779</v>
      </c>
      <c r="BT642">
        <f t="shared" si="480"/>
        <v>1.8774573554123164</v>
      </c>
      <c r="BU642">
        <f t="shared" si="481"/>
        <v>-0.71890322722064026</v>
      </c>
      <c r="BV642">
        <f t="shared" si="482"/>
        <v>2.3058573231985218</v>
      </c>
      <c r="BW642">
        <f t="shared" si="483"/>
        <v>-0.10325810958507768</v>
      </c>
      <c r="BX642">
        <f t="shared" si="484"/>
        <v>-4.71798068532421E-2</v>
      </c>
      <c r="BY642">
        <f t="shared" si="485"/>
        <v>-0.1059703395244459</v>
      </c>
      <c r="BZ642">
        <f t="shared" si="486"/>
        <v>-0.19657009570666342</v>
      </c>
      <c r="CA642">
        <f t="shared" si="487"/>
        <v>-0.13449718289666615</v>
      </c>
      <c r="CB642">
        <f t="shared" si="488"/>
        <v>-0.31011394532950831</v>
      </c>
      <c r="CC642">
        <f t="shared" si="489"/>
        <v>-0.17748553263522798</v>
      </c>
      <c r="CD642">
        <f t="shared" si="490"/>
        <v>3.9185585372814082</v>
      </c>
      <c r="CE642">
        <f t="shared" si="491"/>
        <v>-0.25381703953656021</v>
      </c>
      <c r="CF642">
        <f t="shared" si="492"/>
        <v>-0.15071378989543877</v>
      </c>
      <c r="CG642">
        <f t="shared" si="493"/>
        <v>-0.10861780008030536</v>
      </c>
      <c r="CH642">
        <f t="shared" si="494"/>
        <v>-0.18882099759926541</v>
      </c>
      <c r="CI642">
        <f t="shared" si="495"/>
        <v>-0.44619487448339101</v>
      </c>
      <c r="CJ642">
        <f t="shared" si="496"/>
        <v>-0.16369571079412945</v>
      </c>
      <c r="CK642">
        <f t="shared" si="497"/>
        <v>-9.7617598250793164E-2</v>
      </c>
      <c r="CL642">
        <f t="shared" si="498"/>
        <v>-0.2513290785070888</v>
      </c>
      <c r="CM642">
        <f t="shared" si="499"/>
        <v>-0.23069011945429144</v>
      </c>
      <c r="CN642">
        <f t="shared" si="500"/>
        <v>-0.28694158180777513</v>
      </c>
      <c r="CO642">
        <f t="shared" si="501"/>
        <v>-0.13662117757178671</v>
      </c>
      <c r="CP642">
        <f t="shared" si="502"/>
        <v>-0.22529952388354521</v>
      </c>
      <c r="CQ642">
        <f t="shared" si="503"/>
        <v>-0.21419160226713194</v>
      </c>
      <c r="CR642">
        <f t="shared" si="504"/>
        <v>-0.26837784803098957</v>
      </c>
      <c r="CS642">
        <f t="shared" si="505"/>
        <v>-0.12792901248503974</v>
      </c>
      <c r="CT642">
        <f t="shared" si="506"/>
        <v>-0.15262944947551418</v>
      </c>
      <c r="CU642">
        <f t="shared" si="507"/>
        <v>-9.1644382318053288E-2</v>
      </c>
      <c r="CV642">
        <f t="shared" si="508"/>
        <v>-1.7400110163777971</v>
      </c>
      <c r="CX642">
        <f t="shared" si="509"/>
        <v>-1.2407895087160068</v>
      </c>
      <c r="CY642">
        <f t="shared" si="510"/>
        <v>-1.3983150819319425</v>
      </c>
      <c r="CZ642">
        <f t="shared" si="511"/>
        <v>2.4814306217009134E-2</v>
      </c>
      <c r="DA642" t="str">
        <f t="shared" si="512"/>
        <v/>
      </c>
    </row>
    <row r="643" spans="1:105" x14ac:dyDescent="0.25">
      <c r="A643">
        <v>640</v>
      </c>
      <c r="B643">
        <v>3982</v>
      </c>
      <c r="C643">
        <v>8</v>
      </c>
      <c r="D643">
        <v>5</v>
      </c>
      <c r="E643">
        <v>2006</v>
      </c>
      <c r="F643">
        <v>2006</v>
      </c>
      <c r="G643">
        <v>1154</v>
      </c>
      <c r="H643">
        <v>366</v>
      </c>
      <c r="I643">
        <v>1520</v>
      </c>
      <c r="J643">
        <v>1567</v>
      </c>
      <c r="K643">
        <v>0</v>
      </c>
      <c r="L643">
        <v>1567</v>
      </c>
      <c r="M643">
        <v>2</v>
      </c>
      <c r="N643">
        <v>0</v>
      </c>
      <c r="O643">
        <v>1</v>
      </c>
      <c r="P643">
        <v>7</v>
      </c>
      <c r="Q643">
        <v>1</v>
      </c>
      <c r="R643">
        <v>3</v>
      </c>
      <c r="S643">
        <v>648</v>
      </c>
      <c r="T643">
        <v>312</v>
      </c>
      <c r="U643">
        <v>0</v>
      </c>
      <c r="V643">
        <v>0</v>
      </c>
      <c r="W643">
        <v>1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4</v>
      </c>
      <c r="AX643">
        <v>264561</v>
      </c>
      <c r="BB643">
        <f t="shared" si="462"/>
        <v>-0.69519808260701399</v>
      </c>
      <c r="BC643">
        <f t="shared" si="463"/>
        <v>1.3780219317719313</v>
      </c>
      <c r="BD643">
        <f t="shared" si="464"/>
        <v>-0.51240735344330679</v>
      </c>
      <c r="BE643">
        <f t="shared" si="465"/>
        <v>1.1390775527258938</v>
      </c>
      <c r="BF643">
        <f t="shared" si="466"/>
        <v>1.0210850385389951</v>
      </c>
      <c r="BG643">
        <f t="shared" si="467"/>
        <v>1.620151664580098</v>
      </c>
      <c r="BH643">
        <f t="shared" si="468"/>
        <v>-0.45011144457830199</v>
      </c>
      <c r="BI643">
        <f t="shared" si="469"/>
        <v>1.1085025035000975</v>
      </c>
      <c r="BJ643">
        <f t="shared" si="470"/>
        <v>1.0915786687718489</v>
      </c>
      <c r="BK643">
        <f t="shared" si="471"/>
        <v>-0.78942087648064874</v>
      </c>
      <c r="BL643">
        <f t="shared" si="472"/>
        <v>0.13139543706242199</v>
      </c>
      <c r="BM643">
        <f t="shared" si="473"/>
        <v>0.78965335510324319</v>
      </c>
      <c r="BN643">
        <f t="shared" si="474"/>
        <v>-0.76924933262188744</v>
      </c>
      <c r="BO643">
        <f t="shared" si="475"/>
        <v>-2.2945263831167311</v>
      </c>
      <c r="BP643">
        <f t="shared" si="476"/>
        <v>0.33150421349700426</v>
      </c>
      <c r="BQ643">
        <f t="shared" si="477"/>
        <v>0.60872532306641436</v>
      </c>
      <c r="BR643">
        <f t="shared" si="478"/>
        <v>1.648693062085903</v>
      </c>
      <c r="BS643">
        <f t="shared" si="479"/>
        <v>0.82433042716007798</v>
      </c>
      <c r="BT643">
        <f t="shared" si="480"/>
        <v>1.7492905113581712</v>
      </c>
      <c r="BU643">
        <f t="shared" si="481"/>
        <v>-0.71890322722064026</v>
      </c>
      <c r="BV643">
        <f t="shared" si="482"/>
        <v>-0.35717256959863808</v>
      </c>
      <c r="BW643">
        <f t="shared" si="483"/>
        <v>9.6790891142643858</v>
      </c>
      <c r="BX643">
        <f t="shared" si="484"/>
        <v>-4.71798068532421E-2</v>
      </c>
      <c r="BY643">
        <f t="shared" si="485"/>
        <v>-0.1059703395244459</v>
      </c>
      <c r="BZ643">
        <f t="shared" si="486"/>
        <v>-0.19657009570666342</v>
      </c>
      <c r="CA643">
        <f t="shared" si="487"/>
        <v>-0.13449718289666615</v>
      </c>
      <c r="CB643">
        <f t="shared" si="488"/>
        <v>-0.31011394532950831</v>
      </c>
      <c r="CC643">
        <f t="shared" si="489"/>
        <v>-0.17748553263522798</v>
      </c>
      <c r="CD643">
        <f t="shared" si="490"/>
        <v>-0.25505410597689637</v>
      </c>
      <c r="CE643">
        <f t="shared" si="491"/>
        <v>-0.25381703953656021</v>
      </c>
      <c r="CF643">
        <f t="shared" si="492"/>
        <v>-0.15071378989543877</v>
      </c>
      <c r="CG643">
        <f t="shared" si="493"/>
        <v>-0.10861780008030536</v>
      </c>
      <c r="CH643">
        <f t="shared" si="494"/>
        <v>-0.18882099759926541</v>
      </c>
      <c r="CI643">
        <f t="shared" si="495"/>
        <v>-0.44619487448339101</v>
      </c>
      <c r="CJ643">
        <f t="shared" si="496"/>
        <v>-0.16369571079412945</v>
      </c>
      <c r="CK643">
        <f t="shared" si="497"/>
        <v>-9.7617598250793164E-2</v>
      </c>
      <c r="CL643">
        <f t="shared" si="498"/>
        <v>-0.2513290785070888</v>
      </c>
      <c r="CM643">
        <f t="shared" si="499"/>
        <v>-0.23069011945429144</v>
      </c>
      <c r="CN643">
        <f t="shared" si="500"/>
        <v>-0.28694158180777513</v>
      </c>
      <c r="CO643">
        <f t="shared" si="501"/>
        <v>-0.13662117757178671</v>
      </c>
      <c r="CP643">
        <f t="shared" si="502"/>
        <v>-0.22529952388354521</v>
      </c>
      <c r="CQ643">
        <f t="shared" si="503"/>
        <v>-0.21419160226713194</v>
      </c>
      <c r="CR643">
        <f t="shared" si="504"/>
        <v>-0.26837784803098957</v>
      </c>
      <c r="CS643">
        <f t="shared" si="505"/>
        <v>-0.12792901248503974</v>
      </c>
      <c r="CT643">
        <f t="shared" si="506"/>
        <v>-0.15262944947551418</v>
      </c>
      <c r="CU643">
        <f t="shared" si="507"/>
        <v>-9.1644382318053288E-2</v>
      </c>
      <c r="CV643">
        <f t="shared" si="508"/>
        <v>0.58430796653874073</v>
      </c>
      <c r="CX643">
        <f t="shared" si="509"/>
        <v>1.0844578001615528</v>
      </c>
      <c r="CY643">
        <f t="shared" si="510"/>
        <v>0.84316190657936319</v>
      </c>
      <c r="CZ643">
        <f t="shared" si="511"/>
        <v>5.8223708259627374E-2</v>
      </c>
      <c r="DA643" t="str">
        <f t="shared" si="512"/>
        <v/>
      </c>
    </row>
    <row r="644" spans="1:105" x14ac:dyDescent="0.25">
      <c r="A644">
        <v>641</v>
      </c>
      <c r="B644">
        <v>12677</v>
      </c>
      <c r="C644">
        <v>8</v>
      </c>
      <c r="D644">
        <v>5</v>
      </c>
      <c r="E644">
        <v>2003</v>
      </c>
      <c r="F644">
        <v>2004</v>
      </c>
      <c r="G644">
        <v>1218</v>
      </c>
      <c r="H644">
        <v>300</v>
      </c>
      <c r="I644">
        <v>1518</v>
      </c>
      <c r="J644">
        <v>1518</v>
      </c>
      <c r="K644">
        <v>0</v>
      </c>
      <c r="L644">
        <v>1518</v>
      </c>
      <c r="M644">
        <v>1</v>
      </c>
      <c r="N644">
        <v>1</v>
      </c>
      <c r="O644">
        <v>1</v>
      </c>
      <c r="P644">
        <v>6</v>
      </c>
      <c r="Q644">
        <v>1</v>
      </c>
      <c r="R644">
        <v>2</v>
      </c>
      <c r="S644">
        <v>588</v>
      </c>
      <c r="T644">
        <v>185</v>
      </c>
      <c r="U644">
        <v>14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1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5</v>
      </c>
      <c r="AX644">
        <v>274000</v>
      </c>
      <c r="BB644">
        <f t="shared" si="462"/>
        <v>0.26932033840673048</v>
      </c>
      <c r="BC644">
        <f t="shared" si="463"/>
        <v>1.3780219317719313</v>
      </c>
      <c r="BD644">
        <f t="shared" si="464"/>
        <v>-0.51240735344330679</v>
      </c>
      <c r="BE644">
        <f t="shared" si="465"/>
        <v>1.0388507553017061</v>
      </c>
      <c r="BF644">
        <f t="shared" si="466"/>
        <v>0.92419768643724554</v>
      </c>
      <c r="BG644">
        <f t="shared" si="467"/>
        <v>1.7661965902237753</v>
      </c>
      <c r="BH644">
        <f t="shared" si="468"/>
        <v>-0.59895790461850307</v>
      </c>
      <c r="BI644">
        <f t="shared" si="469"/>
        <v>1.1037104354888141</v>
      </c>
      <c r="BJ644">
        <f t="shared" si="470"/>
        <v>0.96060882944756121</v>
      </c>
      <c r="BK644">
        <f t="shared" si="471"/>
        <v>-0.78942087648064874</v>
      </c>
      <c r="BL644">
        <f t="shared" si="472"/>
        <v>3.1459443021930225E-2</v>
      </c>
      <c r="BM644">
        <f t="shared" si="473"/>
        <v>-1.0396594366417218</v>
      </c>
      <c r="BN644">
        <f t="shared" si="474"/>
        <v>1.2088203798343946</v>
      </c>
      <c r="BO644">
        <f t="shared" si="475"/>
        <v>-2.2945263831167311</v>
      </c>
      <c r="BP644">
        <f t="shared" si="476"/>
        <v>-0.29793416656059907</v>
      </c>
      <c r="BQ644">
        <f t="shared" si="477"/>
        <v>0.60872532306641436</v>
      </c>
      <c r="BR644">
        <f t="shared" si="478"/>
        <v>0.30404081389622228</v>
      </c>
      <c r="BS644">
        <f t="shared" si="479"/>
        <v>0.53865198778436907</v>
      </c>
      <c r="BT644">
        <f t="shared" si="480"/>
        <v>0.73196618667839275</v>
      </c>
      <c r="BU644">
        <f t="shared" si="481"/>
        <v>1.441510020007958</v>
      </c>
      <c r="BV644">
        <f t="shared" si="482"/>
        <v>-0.35717256959863808</v>
      </c>
      <c r="BW644">
        <f t="shared" si="483"/>
        <v>-0.10325810958507768</v>
      </c>
      <c r="BX644">
        <f t="shared" si="484"/>
        <v>-4.71798068532421E-2</v>
      </c>
      <c r="BY644">
        <f t="shared" si="485"/>
        <v>-0.1059703395244459</v>
      </c>
      <c r="BZ644">
        <f t="shared" si="486"/>
        <v>-0.19657009570666342</v>
      </c>
      <c r="CA644">
        <f t="shared" si="487"/>
        <v>-0.13449718289666615</v>
      </c>
      <c r="CB644">
        <f t="shared" si="488"/>
        <v>-0.31011394532950831</v>
      </c>
      <c r="CC644">
        <f t="shared" si="489"/>
        <v>-0.17748553263522798</v>
      </c>
      <c r="CD644">
        <f t="shared" si="490"/>
        <v>-0.25505410597689637</v>
      </c>
      <c r="CE644">
        <f t="shared" si="491"/>
        <v>-0.25381703953656021</v>
      </c>
      <c r="CF644">
        <f t="shared" si="492"/>
        <v>-0.15071378989543877</v>
      </c>
      <c r="CG644">
        <f t="shared" si="493"/>
        <v>-0.10861780008030536</v>
      </c>
      <c r="CH644">
        <f t="shared" si="494"/>
        <v>-0.18882099759926541</v>
      </c>
      <c r="CI644">
        <f t="shared" si="495"/>
        <v>-0.44619487448339101</v>
      </c>
      <c r="CJ644">
        <f t="shared" si="496"/>
        <v>-0.16369571079412945</v>
      </c>
      <c r="CK644">
        <f t="shared" si="497"/>
        <v>-9.7617598250793164E-2</v>
      </c>
      <c r="CL644">
        <f t="shared" si="498"/>
        <v>3.9766367281542188</v>
      </c>
      <c r="CM644">
        <f t="shared" si="499"/>
        <v>-0.23069011945429144</v>
      </c>
      <c r="CN644">
        <f t="shared" si="500"/>
        <v>-0.28694158180777513</v>
      </c>
      <c r="CO644">
        <f t="shared" si="501"/>
        <v>-0.13662117757178671</v>
      </c>
      <c r="CP644">
        <f t="shared" si="502"/>
        <v>-0.22529952388354521</v>
      </c>
      <c r="CQ644">
        <f t="shared" si="503"/>
        <v>-0.21419160226713194</v>
      </c>
      <c r="CR644">
        <f t="shared" si="504"/>
        <v>-0.26837784803098957</v>
      </c>
      <c r="CS644">
        <f t="shared" si="505"/>
        <v>-0.12792901248503974</v>
      </c>
      <c r="CT644">
        <f t="shared" si="506"/>
        <v>-0.15262944947551418</v>
      </c>
      <c r="CU644">
        <f t="shared" si="507"/>
        <v>-9.1644382318053288E-2</v>
      </c>
      <c r="CV644">
        <f t="shared" si="508"/>
        <v>1.7464674579970096</v>
      </c>
      <c r="CX644">
        <f t="shared" si="509"/>
        <v>1.2066892944642984</v>
      </c>
      <c r="CY644">
        <f t="shared" si="510"/>
        <v>1.3690600367038501</v>
      </c>
      <c r="CZ644">
        <f t="shared" si="511"/>
        <v>2.6364257935422946E-2</v>
      </c>
      <c r="DA644" t="str">
        <f t="shared" si="512"/>
        <v/>
      </c>
    </row>
    <row r="645" spans="1:105" x14ac:dyDescent="0.25">
      <c r="A645">
        <v>642</v>
      </c>
      <c r="B645">
        <v>7050</v>
      </c>
      <c r="C645">
        <v>7</v>
      </c>
      <c r="D645">
        <v>5</v>
      </c>
      <c r="E645">
        <v>2001</v>
      </c>
      <c r="F645">
        <v>2001</v>
      </c>
      <c r="G645">
        <v>738</v>
      </c>
      <c r="H645">
        <v>319</v>
      </c>
      <c r="I645">
        <v>1057</v>
      </c>
      <c r="J645">
        <v>1057</v>
      </c>
      <c r="K645">
        <v>872</v>
      </c>
      <c r="L645">
        <v>1929</v>
      </c>
      <c r="M645">
        <v>2</v>
      </c>
      <c r="N645">
        <v>1</v>
      </c>
      <c r="O645">
        <v>3</v>
      </c>
      <c r="P645">
        <v>7</v>
      </c>
      <c r="Q645">
        <v>1</v>
      </c>
      <c r="R645">
        <v>2</v>
      </c>
      <c r="S645">
        <v>650</v>
      </c>
      <c r="T645">
        <v>0</v>
      </c>
      <c r="U645">
        <v>235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1</v>
      </c>
      <c r="AS645">
        <v>0</v>
      </c>
      <c r="AT645">
        <v>0</v>
      </c>
      <c r="AU645">
        <v>0</v>
      </c>
      <c r="AV645">
        <v>4</v>
      </c>
      <c r="AX645">
        <v>226000</v>
      </c>
      <c r="BB645">
        <f t="shared" ref="BB645:BB708" si="513">(B645-B$2)/B$3</f>
        <v>-0.35487116878640818</v>
      </c>
      <c r="BC645">
        <f t="shared" ref="BC645:BC708" si="514">(C645-C$2)/C$3</f>
        <v>0.65274723083933595</v>
      </c>
      <c r="BD645">
        <f t="shared" ref="BD645:BD708" si="515">(D645-D$2)/D$3</f>
        <v>-0.51240735344330679</v>
      </c>
      <c r="BE645">
        <f t="shared" ref="BE645:BE708" si="516">(E645-E$2)/E$3</f>
        <v>0.9720328903522476</v>
      </c>
      <c r="BF645">
        <f t="shared" ref="BF645:BF708" si="517">(F645-F$2)/F$3</f>
        <v>0.77886665828462109</v>
      </c>
      <c r="BG645">
        <f t="shared" ref="BG645:BG708" si="518">(G645-G$2)/G$3</f>
        <v>0.67085964789619512</v>
      </c>
      <c r="BH645">
        <f t="shared" ref="BH645:BH708" si="519">(H645-H$2)/H$3</f>
        <v>-0.55610816612208158</v>
      </c>
      <c r="BI645">
        <f t="shared" ref="BI645:BI708" si="520">(I645-I$2)/I$3</f>
        <v>-8.6124111202810761E-4</v>
      </c>
      <c r="BJ645">
        <f t="shared" ref="BJ645:BJ708" si="521">(J645-J$2)/J$3</f>
        <v>-0.27157680174624693</v>
      </c>
      <c r="BK645">
        <f t="shared" ref="BK645:BK708" si="522">(K645-K$2)/K$3</f>
        <v>1.2460038965791642</v>
      </c>
      <c r="BL645">
        <f t="shared" ref="BL645:BL708" si="523">(L645-L$2)/L$3</f>
        <v>0.86969808691258566</v>
      </c>
      <c r="BM645">
        <f t="shared" ref="BM645:BM708" si="524">(M645-M$2)/M$3</f>
        <v>0.78965335510324319</v>
      </c>
      <c r="BN645">
        <f t="shared" ref="BN645:BN708" si="525">(N645-N$2)/N$3</f>
        <v>1.2088203798343946</v>
      </c>
      <c r="BO645">
        <f t="shared" ref="BO645:BO708" si="526">(O645-O$2)/O$3</f>
        <v>0.17344343439753029</v>
      </c>
      <c r="BP645">
        <f t="shared" ref="BP645:BP708" si="527">(P645-P$2)/P$3</f>
        <v>0.33150421349700426</v>
      </c>
      <c r="BQ645">
        <f t="shared" ref="BQ645:BQ708" si="528">(Q645-Q$2)/Q$3</f>
        <v>0.60872532306641436</v>
      </c>
      <c r="BR645">
        <f t="shared" ref="BR645:BR708" si="529">(R645-R$2)/R$3</f>
        <v>0.30404081389622228</v>
      </c>
      <c r="BS645">
        <f t="shared" ref="BS645:BS708" si="530">(S645-S$2)/S$3</f>
        <v>0.83385304180593489</v>
      </c>
      <c r="BT645">
        <f t="shared" ref="BT645:BT708" si="531">(T645-T$2)/T$3</f>
        <v>-0.74996294769766236</v>
      </c>
      <c r="BU645">
        <f t="shared" ref="BU645:BU708" si="532">(U645-U$2)/U$3</f>
        <v>2.9075047234845068</v>
      </c>
      <c r="BV645">
        <f t="shared" ref="BV645:BV708" si="533">(V645-V$2)/V$3</f>
        <v>-0.35717256959863808</v>
      </c>
      <c r="BW645">
        <f t="shared" ref="BW645:BW708" si="534">(W645-W$2)/W$3</f>
        <v>-0.10325810958507768</v>
      </c>
      <c r="BX645">
        <f t="shared" ref="BX645:BX708" si="535">(X645-X$2)/X$3</f>
        <v>-4.71798068532421E-2</v>
      </c>
      <c r="BY645">
        <f t="shared" ref="BY645:BY708" si="536">(Y645-Y$2)/Y$3</f>
        <v>-0.1059703395244459</v>
      </c>
      <c r="BZ645">
        <f t="shared" ref="BZ645:BZ708" si="537">(Z645-Z$2)/Z$3</f>
        <v>-0.19657009570666342</v>
      </c>
      <c r="CA645">
        <f t="shared" ref="CA645:CA708" si="538">(AA645-AA$2)/AA$3</f>
        <v>-0.13449718289666615</v>
      </c>
      <c r="CB645">
        <f t="shared" ref="CB645:CB708" si="539">(AB645-AB$2)/AB$3</f>
        <v>-0.31011394532950831</v>
      </c>
      <c r="CC645">
        <f t="shared" ref="CC645:CC708" si="540">(AC645-AC$2)/AC$3</f>
        <v>-0.17748553263522798</v>
      </c>
      <c r="CD645">
        <f t="shared" ref="CD645:CD708" si="541">(AD645-AD$2)/AD$3</f>
        <v>-0.25505410597689637</v>
      </c>
      <c r="CE645">
        <f t="shared" ref="CE645:CE708" si="542">(AE645-AE$2)/AE$3</f>
        <v>-0.25381703953656021</v>
      </c>
      <c r="CF645">
        <f t="shared" ref="CF645:CF708" si="543">(AF645-AF$2)/AF$3</f>
        <v>-0.15071378989543877</v>
      </c>
      <c r="CG645">
        <f t="shared" ref="CG645:CG708" si="544">(AG645-AG$2)/AG$3</f>
        <v>-0.10861780008030536</v>
      </c>
      <c r="CH645">
        <f t="shared" ref="CH645:CH708" si="545">(AH645-AH$2)/AH$3</f>
        <v>-0.18882099759926541</v>
      </c>
      <c r="CI645">
        <f t="shared" ref="CI645:CI708" si="546">(AI645-AI$2)/AI$3</f>
        <v>-0.44619487448339101</v>
      </c>
      <c r="CJ645">
        <f t="shared" ref="CJ645:CJ708" si="547">(AJ645-AJ$2)/AJ$3</f>
        <v>-0.16369571079412945</v>
      </c>
      <c r="CK645">
        <f t="shared" ref="CK645:CK708" si="548">(AK645-AK$2)/AK$3</f>
        <v>-9.7617598250793164E-2</v>
      </c>
      <c r="CL645">
        <f t="shared" ref="CL645:CL708" si="549">(AL645-AL$2)/AL$3</f>
        <v>-0.2513290785070888</v>
      </c>
      <c r="CM645">
        <f t="shared" ref="CM645:CM708" si="550">(AM645-AM$2)/AM$3</f>
        <v>-0.23069011945429144</v>
      </c>
      <c r="CN645">
        <f t="shared" ref="CN645:CN708" si="551">(AN645-AN$2)/AN$3</f>
        <v>-0.28694158180777513</v>
      </c>
      <c r="CO645">
        <f t="shared" ref="CO645:CO708" si="552">(AO645-AO$2)/AO$3</f>
        <v>-0.13662117757178671</v>
      </c>
      <c r="CP645">
        <f t="shared" ref="CP645:CP708" si="553">(AP645-AP$2)/AP$3</f>
        <v>-0.22529952388354521</v>
      </c>
      <c r="CQ645">
        <f t="shared" ref="CQ645:CQ708" si="554">(AQ645-AQ$2)/AQ$3</f>
        <v>-0.21419160226713194</v>
      </c>
      <c r="CR645">
        <f t="shared" ref="CR645:CR708" si="555">(AR645-AR$2)/AR$3</f>
        <v>3.7240198912729876</v>
      </c>
      <c r="CS645">
        <f t="shared" ref="CS645:CS708" si="556">(AS645-AS$2)/AS$3</f>
        <v>-0.12792901248503974</v>
      </c>
      <c r="CT645">
        <f t="shared" ref="CT645:CT708" si="557">(AT645-AT$2)/AT$3</f>
        <v>-0.15262944947551418</v>
      </c>
      <c r="CU645">
        <f t="shared" ref="CU645:CU708" si="558">(AU645-AU$2)/AU$3</f>
        <v>-9.1644382318053288E-2</v>
      </c>
      <c r="CV645">
        <f t="shared" ref="CV645:CV708" si="559">(AV645-AV$2)/AV$3</f>
        <v>0.58430796653874073</v>
      </c>
      <c r="CX645">
        <f t="shared" ref="CX645:CX708" si="560">(AX645-AX$2)/AX$3</f>
        <v>0.58510737619628439</v>
      </c>
      <c r="CY645">
        <f t="shared" si="510"/>
        <v>0.78256948377460134</v>
      </c>
      <c r="CZ645">
        <f t="shared" si="511"/>
        <v>3.8991283929270815E-2</v>
      </c>
      <c r="DA645" t="str">
        <f t="shared" si="512"/>
        <v/>
      </c>
    </row>
    <row r="646" spans="1:105" x14ac:dyDescent="0.25">
      <c r="A646">
        <v>643</v>
      </c>
      <c r="B646">
        <v>13860</v>
      </c>
      <c r="C646">
        <v>8</v>
      </c>
      <c r="D646">
        <v>7</v>
      </c>
      <c r="E646">
        <v>1972</v>
      </c>
      <c r="F646">
        <v>1995</v>
      </c>
      <c r="G646">
        <v>1410</v>
      </c>
      <c r="H646">
        <v>542</v>
      </c>
      <c r="I646">
        <v>1952</v>
      </c>
      <c r="J646">
        <v>2000</v>
      </c>
      <c r="K646">
        <v>704</v>
      </c>
      <c r="L646">
        <v>2704</v>
      </c>
      <c r="M646">
        <v>2</v>
      </c>
      <c r="N646">
        <v>1</v>
      </c>
      <c r="O646">
        <v>4</v>
      </c>
      <c r="P646">
        <v>9</v>
      </c>
      <c r="Q646">
        <v>3</v>
      </c>
      <c r="R646">
        <v>2</v>
      </c>
      <c r="S646">
        <v>538</v>
      </c>
      <c r="T646">
        <v>269</v>
      </c>
      <c r="U646">
        <v>111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1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4</v>
      </c>
      <c r="AX646">
        <v>345000</v>
      </c>
      <c r="BB646">
        <f t="shared" si="513"/>
        <v>0.40054808907484546</v>
      </c>
      <c r="BC646">
        <f t="shared" si="514"/>
        <v>1.3780219317719313</v>
      </c>
      <c r="BD646">
        <f t="shared" si="515"/>
        <v>1.2890247485058182</v>
      </c>
      <c r="BE646">
        <f t="shared" si="516"/>
        <v>3.1738485851001879E-3</v>
      </c>
      <c r="BF646">
        <f t="shared" si="517"/>
        <v>0.4882046019793721</v>
      </c>
      <c r="BG646">
        <f t="shared" si="518"/>
        <v>2.2043313671548073</v>
      </c>
      <c r="BH646">
        <f t="shared" si="519"/>
        <v>-5.3187551137765715E-2</v>
      </c>
      <c r="BI646">
        <f t="shared" si="520"/>
        <v>2.1435891939373293</v>
      </c>
      <c r="BJ646">
        <f t="shared" si="521"/>
        <v>2.2489243917803496</v>
      </c>
      <c r="BK646">
        <f t="shared" si="522"/>
        <v>0.85385783938415427</v>
      </c>
      <c r="BL646">
        <f t="shared" si="523"/>
        <v>2.4503184008183228</v>
      </c>
      <c r="BM646">
        <f t="shared" si="524"/>
        <v>0.78965335510324319</v>
      </c>
      <c r="BN646">
        <f t="shared" si="525"/>
        <v>1.2088203798343946</v>
      </c>
      <c r="BO646">
        <f t="shared" si="526"/>
        <v>1.407428343154661</v>
      </c>
      <c r="BP646">
        <f t="shared" si="527"/>
        <v>1.590380973612211</v>
      </c>
      <c r="BQ646">
        <f t="shared" si="528"/>
        <v>3.7215252705651243</v>
      </c>
      <c r="BR646">
        <f t="shared" si="529"/>
        <v>0.30404081389622228</v>
      </c>
      <c r="BS646">
        <f t="shared" si="530"/>
        <v>0.30058662163794503</v>
      </c>
      <c r="BT646">
        <f t="shared" si="531"/>
        <v>1.4048421179626556</v>
      </c>
      <c r="BU646">
        <f t="shared" si="532"/>
        <v>0.99399584736774838</v>
      </c>
      <c r="BV646">
        <f t="shared" si="533"/>
        <v>-0.35717256959863808</v>
      </c>
      <c r="BW646">
        <f t="shared" si="534"/>
        <v>-0.10325810958507768</v>
      </c>
      <c r="BX646">
        <f t="shared" si="535"/>
        <v>-4.71798068532421E-2</v>
      </c>
      <c r="BY646">
        <f t="shared" si="536"/>
        <v>-0.1059703395244459</v>
      </c>
      <c r="BZ646">
        <f t="shared" si="537"/>
        <v>-0.19657009570666342</v>
      </c>
      <c r="CA646">
        <f t="shared" si="538"/>
        <v>-0.13449718289666615</v>
      </c>
      <c r="CB646">
        <f t="shared" si="539"/>
        <v>-0.31011394532950831</v>
      </c>
      <c r="CC646">
        <f t="shared" si="540"/>
        <v>-0.17748553263522798</v>
      </c>
      <c r="CD646">
        <f t="shared" si="541"/>
        <v>-0.25505410597689637</v>
      </c>
      <c r="CE646">
        <f t="shared" si="542"/>
        <v>-0.25381703953656021</v>
      </c>
      <c r="CF646">
        <f t="shared" si="543"/>
        <v>-0.15071378989543877</v>
      </c>
      <c r="CG646">
        <f t="shared" si="544"/>
        <v>-0.10861780008030536</v>
      </c>
      <c r="CH646">
        <f t="shared" si="545"/>
        <v>-0.18882099759926541</v>
      </c>
      <c r="CI646">
        <f t="shared" si="546"/>
        <v>2.2399281157176252</v>
      </c>
      <c r="CJ646">
        <f t="shared" si="547"/>
        <v>-0.16369571079412945</v>
      </c>
      <c r="CK646">
        <f t="shared" si="548"/>
        <v>-9.7617598250793164E-2</v>
      </c>
      <c r="CL646">
        <f t="shared" si="549"/>
        <v>-0.2513290785070888</v>
      </c>
      <c r="CM646">
        <f t="shared" si="550"/>
        <v>-0.23069011945429144</v>
      </c>
      <c r="CN646">
        <f t="shared" si="551"/>
        <v>-0.28694158180777513</v>
      </c>
      <c r="CO646">
        <f t="shared" si="552"/>
        <v>-0.13662117757178671</v>
      </c>
      <c r="CP646">
        <f t="shared" si="553"/>
        <v>-0.22529952388354521</v>
      </c>
      <c r="CQ646">
        <f t="shared" si="554"/>
        <v>-0.21419160226713194</v>
      </c>
      <c r="CR646">
        <f t="shared" si="555"/>
        <v>-0.26837784803098957</v>
      </c>
      <c r="CS646">
        <f t="shared" si="556"/>
        <v>-0.12792901248503974</v>
      </c>
      <c r="CT646">
        <f t="shared" si="557"/>
        <v>-0.15262944947551418</v>
      </c>
      <c r="CU646">
        <f t="shared" si="558"/>
        <v>-9.1644382318053288E-2</v>
      </c>
      <c r="CV646">
        <f t="shared" si="559"/>
        <v>0.58430796653874073</v>
      </c>
      <c r="CX646">
        <f t="shared" si="560"/>
        <v>2.1261125485690693</v>
      </c>
      <c r="CY646">
        <f t="shared" ref="CY646:CY709" si="561">$BA$3+SUMPRODUCT($BB$3:$CV$3,BB646:CV646)</f>
        <v>1.7254996814200185</v>
      </c>
      <c r="CZ646">
        <f t="shared" ref="CZ646:CZ709" si="562">(CY646-CX646)^2</f>
        <v>0.160490669325383</v>
      </c>
      <c r="DA646" t="str">
        <f t="shared" ref="DA646:DA709" si="563">IF(CZ646&gt;5,1,"")</f>
        <v/>
      </c>
    </row>
    <row r="647" spans="1:105" x14ac:dyDescent="0.25">
      <c r="A647">
        <v>644</v>
      </c>
      <c r="B647">
        <v>10793</v>
      </c>
      <c r="C647">
        <v>5</v>
      </c>
      <c r="D647">
        <v>5</v>
      </c>
      <c r="E647">
        <v>1969</v>
      </c>
      <c r="F647">
        <v>1969</v>
      </c>
      <c r="G647">
        <v>493</v>
      </c>
      <c r="H647">
        <v>0</v>
      </c>
      <c r="I647">
        <v>780</v>
      </c>
      <c r="J647">
        <v>780</v>
      </c>
      <c r="K647">
        <v>840</v>
      </c>
      <c r="L647">
        <v>1620</v>
      </c>
      <c r="M647">
        <v>2</v>
      </c>
      <c r="N647">
        <v>1</v>
      </c>
      <c r="O647">
        <v>4</v>
      </c>
      <c r="P647">
        <v>7</v>
      </c>
      <c r="Q647">
        <v>0</v>
      </c>
      <c r="R647">
        <v>2</v>
      </c>
      <c r="S647">
        <v>462</v>
      </c>
      <c r="T647">
        <v>208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1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3</v>
      </c>
      <c r="AX647">
        <v>152000</v>
      </c>
      <c r="BB647">
        <f t="shared" si="513"/>
        <v>6.0332103192251504E-2</v>
      </c>
      <c r="BC647">
        <f t="shared" si="514"/>
        <v>-0.79780217102585449</v>
      </c>
      <c r="BD647">
        <f t="shared" si="515"/>
        <v>-0.51240735344330679</v>
      </c>
      <c r="BE647">
        <f t="shared" si="516"/>
        <v>-9.705294883908748E-2</v>
      </c>
      <c r="BF647">
        <f t="shared" si="517"/>
        <v>-0.77133097534337336</v>
      </c>
      <c r="BG647">
        <f t="shared" si="518"/>
        <v>0.11178141691649277</v>
      </c>
      <c r="BH647">
        <f t="shared" si="519"/>
        <v>-1.2755327229830535</v>
      </c>
      <c r="BI647">
        <f t="shared" si="520"/>
        <v>-0.66456266067479008</v>
      </c>
      <c r="BJ647">
        <f t="shared" si="521"/>
        <v>-1.0119573220080362</v>
      </c>
      <c r="BK647">
        <f t="shared" si="522"/>
        <v>1.1713094094944003</v>
      </c>
      <c r="BL647">
        <f t="shared" si="523"/>
        <v>0.23948947143274982</v>
      </c>
      <c r="BM647">
        <f t="shared" si="524"/>
        <v>0.78965335510324319</v>
      </c>
      <c r="BN647">
        <f t="shared" si="525"/>
        <v>1.2088203798343946</v>
      </c>
      <c r="BO647">
        <f t="shared" si="526"/>
        <v>1.407428343154661</v>
      </c>
      <c r="BP647">
        <f t="shared" si="527"/>
        <v>0.33150421349700426</v>
      </c>
      <c r="BQ647">
        <f t="shared" si="528"/>
        <v>-0.94767465068294066</v>
      </c>
      <c r="BR647">
        <f t="shared" si="529"/>
        <v>0.30404081389622228</v>
      </c>
      <c r="BS647">
        <f t="shared" si="530"/>
        <v>-6.1272734904619569E-2</v>
      </c>
      <c r="BT647">
        <f t="shared" si="531"/>
        <v>0.91620602500622661</v>
      </c>
      <c r="BU647">
        <f t="shared" si="532"/>
        <v>-0.71890322722064026</v>
      </c>
      <c r="BV647">
        <f t="shared" si="533"/>
        <v>-0.35717256959863808</v>
      </c>
      <c r="BW647">
        <f t="shared" si="534"/>
        <v>-0.10325810958507768</v>
      </c>
      <c r="BX647">
        <f t="shared" si="535"/>
        <v>-4.71798068532421E-2</v>
      </c>
      <c r="BY647">
        <f t="shared" si="536"/>
        <v>-0.1059703395244459</v>
      </c>
      <c r="BZ647">
        <f t="shared" si="537"/>
        <v>-0.19657009570666342</v>
      </c>
      <c r="CA647">
        <f t="shared" si="538"/>
        <v>-0.13449718289666615</v>
      </c>
      <c r="CB647">
        <f t="shared" si="539"/>
        <v>-0.31011394532950831</v>
      </c>
      <c r="CC647">
        <f t="shared" si="540"/>
        <v>-0.17748553263522798</v>
      </c>
      <c r="CD647">
        <f t="shared" si="541"/>
        <v>-0.25505410597689637</v>
      </c>
      <c r="CE647">
        <f t="shared" si="542"/>
        <v>-0.25381703953656021</v>
      </c>
      <c r="CF647">
        <f t="shared" si="543"/>
        <v>-0.15071378989543877</v>
      </c>
      <c r="CG647">
        <f t="shared" si="544"/>
        <v>-0.10861780008030536</v>
      </c>
      <c r="CH647">
        <f t="shared" si="545"/>
        <v>-0.18882099759926541</v>
      </c>
      <c r="CI647">
        <f t="shared" si="546"/>
        <v>-0.44619487448339101</v>
      </c>
      <c r="CJ647">
        <f t="shared" si="547"/>
        <v>-0.16369571079412945</v>
      </c>
      <c r="CK647">
        <f t="shared" si="548"/>
        <v>-9.7617598250793164E-2</v>
      </c>
      <c r="CL647">
        <f t="shared" si="549"/>
        <v>-0.2513290785070888</v>
      </c>
      <c r="CM647">
        <f t="shared" si="550"/>
        <v>4.3324111444767475</v>
      </c>
      <c r="CN647">
        <f t="shared" si="551"/>
        <v>-0.28694158180777513</v>
      </c>
      <c r="CO647">
        <f t="shared" si="552"/>
        <v>-0.13662117757178671</v>
      </c>
      <c r="CP647">
        <f t="shared" si="553"/>
        <v>-0.22529952388354521</v>
      </c>
      <c r="CQ647">
        <f t="shared" si="554"/>
        <v>-0.21419160226713194</v>
      </c>
      <c r="CR647">
        <f t="shared" si="555"/>
        <v>-0.26837784803098957</v>
      </c>
      <c r="CS647">
        <f t="shared" si="556"/>
        <v>-0.12792901248503974</v>
      </c>
      <c r="CT647">
        <f t="shared" si="557"/>
        <v>-0.15262944947551418</v>
      </c>
      <c r="CU647">
        <f t="shared" si="558"/>
        <v>-9.1644382318053288E-2</v>
      </c>
      <c r="CV647">
        <f t="shared" si="559"/>
        <v>-0.57785152491952818</v>
      </c>
      <c r="CX647">
        <f t="shared" si="560"/>
        <v>-0.37316474780023728</v>
      </c>
      <c r="CY647">
        <f t="shared" si="561"/>
        <v>-0.39893556762165999</v>
      </c>
      <c r="CZ647">
        <f t="shared" si="562"/>
        <v>6.6413515426823355E-4</v>
      </c>
      <c r="DA647" t="str">
        <f t="shared" si="563"/>
        <v/>
      </c>
    </row>
    <row r="648" spans="1:105" x14ac:dyDescent="0.25">
      <c r="A648">
        <v>645</v>
      </c>
      <c r="B648">
        <v>9187</v>
      </c>
      <c r="C648">
        <v>9</v>
      </c>
      <c r="D648">
        <v>5</v>
      </c>
      <c r="E648">
        <v>2009</v>
      </c>
      <c r="F648">
        <v>2009</v>
      </c>
      <c r="G648">
        <v>1121</v>
      </c>
      <c r="H648">
        <v>645</v>
      </c>
      <c r="I648">
        <v>1766</v>
      </c>
      <c r="J648">
        <v>1766</v>
      </c>
      <c r="K648">
        <v>0</v>
      </c>
      <c r="L648">
        <v>1766</v>
      </c>
      <c r="M648">
        <v>2</v>
      </c>
      <c r="N648">
        <v>1</v>
      </c>
      <c r="O648">
        <v>2</v>
      </c>
      <c r="P648">
        <v>7</v>
      </c>
      <c r="Q648">
        <v>1</v>
      </c>
      <c r="R648">
        <v>3</v>
      </c>
      <c r="S648">
        <v>478</v>
      </c>
      <c r="T648">
        <v>195</v>
      </c>
      <c r="U648">
        <v>13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1</v>
      </c>
      <c r="AS648">
        <v>0</v>
      </c>
      <c r="AT648">
        <v>0</v>
      </c>
      <c r="AU648">
        <v>0</v>
      </c>
      <c r="AV648">
        <v>5</v>
      </c>
      <c r="AX648">
        <v>370878</v>
      </c>
      <c r="BB648">
        <f t="shared" si="513"/>
        <v>-0.11781816525491051</v>
      </c>
      <c r="BC648">
        <f t="shared" si="514"/>
        <v>2.1032966327045264</v>
      </c>
      <c r="BD648">
        <f t="shared" si="515"/>
        <v>-0.51240735344330679</v>
      </c>
      <c r="BE648">
        <f t="shared" si="516"/>
        <v>1.2393043501500813</v>
      </c>
      <c r="BF648">
        <f t="shared" si="517"/>
        <v>1.1664160666916197</v>
      </c>
      <c r="BG648">
        <f t="shared" si="518"/>
        <v>1.5448472497950767</v>
      </c>
      <c r="BH648">
        <f t="shared" si="519"/>
        <v>0.17910313650072995</v>
      </c>
      <c r="BI648">
        <f t="shared" si="520"/>
        <v>1.6979268688879654</v>
      </c>
      <c r="BJ648">
        <f t="shared" si="521"/>
        <v>1.6234765876602824</v>
      </c>
      <c r="BK648">
        <f t="shared" si="522"/>
        <v>-0.78942087648064874</v>
      </c>
      <c r="BL648">
        <f t="shared" si="523"/>
        <v>0.53725794347176614</v>
      </c>
      <c r="BM648">
        <f t="shared" si="524"/>
        <v>0.78965335510324319</v>
      </c>
      <c r="BN648">
        <f t="shared" si="525"/>
        <v>1.2088203798343946</v>
      </c>
      <c r="BO648">
        <f t="shared" si="526"/>
        <v>-1.0605414743596004</v>
      </c>
      <c r="BP648">
        <f t="shared" si="527"/>
        <v>0.33150421349700426</v>
      </c>
      <c r="BQ648">
        <f t="shared" si="528"/>
        <v>0.60872532306641436</v>
      </c>
      <c r="BR648">
        <f t="shared" si="529"/>
        <v>1.648693062085903</v>
      </c>
      <c r="BS648">
        <f t="shared" si="530"/>
        <v>1.4908182262236131E-2</v>
      </c>
      <c r="BT648">
        <f t="shared" si="531"/>
        <v>0.81207046421223361</v>
      </c>
      <c r="BU648">
        <f t="shared" si="532"/>
        <v>1.2871947880630581</v>
      </c>
      <c r="BV648">
        <f t="shared" si="533"/>
        <v>-0.35717256959863808</v>
      </c>
      <c r="BW648">
        <f t="shared" si="534"/>
        <v>-0.10325810958507768</v>
      </c>
      <c r="BX648">
        <f t="shared" si="535"/>
        <v>-4.71798068532421E-2</v>
      </c>
      <c r="BY648">
        <f t="shared" si="536"/>
        <v>-0.1059703395244459</v>
      </c>
      <c r="BZ648">
        <f t="shared" si="537"/>
        <v>-0.19657009570666342</v>
      </c>
      <c r="CA648">
        <f t="shared" si="538"/>
        <v>-0.13449718289666615</v>
      </c>
      <c r="CB648">
        <f t="shared" si="539"/>
        <v>-0.31011394532950831</v>
      </c>
      <c r="CC648">
        <f t="shared" si="540"/>
        <v>-0.17748553263522798</v>
      </c>
      <c r="CD648">
        <f t="shared" si="541"/>
        <v>-0.25505410597689637</v>
      </c>
      <c r="CE648">
        <f t="shared" si="542"/>
        <v>-0.25381703953656021</v>
      </c>
      <c r="CF648">
        <f t="shared" si="543"/>
        <v>-0.15071378989543877</v>
      </c>
      <c r="CG648">
        <f t="shared" si="544"/>
        <v>-0.10861780008030536</v>
      </c>
      <c r="CH648">
        <f t="shared" si="545"/>
        <v>-0.18882099759926541</v>
      </c>
      <c r="CI648">
        <f t="shared" si="546"/>
        <v>-0.44619487448339101</v>
      </c>
      <c r="CJ648">
        <f t="shared" si="547"/>
        <v>-0.16369571079412945</v>
      </c>
      <c r="CK648">
        <f t="shared" si="548"/>
        <v>-9.7617598250793164E-2</v>
      </c>
      <c r="CL648">
        <f t="shared" si="549"/>
        <v>-0.2513290785070888</v>
      </c>
      <c r="CM648">
        <f t="shared" si="550"/>
        <v>-0.23069011945429144</v>
      </c>
      <c r="CN648">
        <f t="shared" si="551"/>
        <v>-0.28694158180777513</v>
      </c>
      <c r="CO648">
        <f t="shared" si="552"/>
        <v>-0.13662117757178671</v>
      </c>
      <c r="CP648">
        <f t="shared" si="553"/>
        <v>-0.22529952388354521</v>
      </c>
      <c r="CQ648">
        <f t="shared" si="554"/>
        <v>-0.21419160226713194</v>
      </c>
      <c r="CR648">
        <f t="shared" si="555"/>
        <v>3.7240198912729876</v>
      </c>
      <c r="CS648">
        <f t="shared" si="556"/>
        <v>-0.12792901248503974</v>
      </c>
      <c r="CT648">
        <f t="shared" si="557"/>
        <v>-0.15262944947551418</v>
      </c>
      <c r="CU648">
        <f t="shared" si="558"/>
        <v>-9.1644382318053288E-2</v>
      </c>
      <c r="CV648">
        <f t="shared" si="559"/>
        <v>1.7464674579970096</v>
      </c>
      <c r="CX648">
        <f t="shared" si="560"/>
        <v>2.4612229002553123</v>
      </c>
      <c r="CY648">
        <f t="shared" si="561"/>
        <v>1.4481617972479039</v>
      </c>
      <c r="CZ648">
        <f t="shared" si="562"/>
        <v>1.0262927984265868</v>
      </c>
      <c r="DA648" t="str">
        <f t="shared" si="563"/>
        <v/>
      </c>
    </row>
    <row r="649" spans="1:105" x14ac:dyDescent="0.25">
      <c r="A649">
        <v>646</v>
      </c>
      <c r="B649">
        <v>10530</v>
      </c>
      <c r="C649">
        <v>6</v>
      </c>
      <c r="D649">
        <v>5</v>
      </c>
      <c r="E649">
        <v>1971</v>
      </c>
      <c r="F649">
        <v>1971</v>
      </c>
      <c r="G649">
        <v>282</v>
      </c>
      <c r="H649">
        <v>664</v>
      </c>
      <c r="I649">
        <v>981</v>
      </c>
      <c r="J649">
        <v>981</v>
      </c>
      <c r="K649">
        <v>0</v>
      </c>
      <c r="L649">
        <v>981</v>
      </c>
      <c r="M649">
        <v>1</v>
      </c>
      <c r="N649">
        <v>1</v>
      </c>
      <c r="O649">
        <v>3</v>
      </c>
      <c r="P649">
        <v>5</v>
      </c>
      <c r="Q649">
        <v>0</v>
      </c>
      <c r="R649">
        <v>2</v>
      </c>
      <c r="S649">
        <v>576</v>
      </c>
      <c r="T649">
        <v>0</v>
      </c>
      <c r="U649">
        <v>312</v>
      </c>
      <c r="V649">
        <v>4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1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3</v>
      </c>
      <c r="AX649">
        <v>143250</v>
      </c>
      <c r="BB649">
        <f t="shared" si="513"/>
        <v>3.1158055495113513E-2</v>
      </c>
      <c r="BC649">
        <f t="shared" si="514"/>
        <v>-7.2527470093259272E-2</v>
      </c>
      <c r="BD649">
        <f t="shared" si="515"/>
        <v>-0.51240735344330679</v>
      </c>
      <c r="BE649">
        <f t="shared" si="516"/>
        <v>-3.0235083889629037E-2</v>
      </c>
      <c r="BF649">
        <f t="shared" si="517"/>
        <v>-0.67444362324162366</v>
      </c>
      <c r="BG649">
        <f t="shared" si="518"/>
        <v>-0.36971044731500602</v>
      </c>
      <c r="BH649">
        <f t="shared" si="519"/>
        <v>0.22195287499715149</v>
      </c>
      <c r="BI649">
        <f t="shared" si="520"/>
        <v>-0.18295982554080034</v>
      </c>
      <c r="BJ649">
        <f t="shared" si="521"/>
        <v>-0.4747136953920808</v>
      </c>
      <c r="BK649">
        <f t="shared" si="522"/>
        <v>-0.78942087648064874</v>
      </c>
      <c r="BL649">
        <f t="shared" si="523"/>
        <v>-1.0637574712585611</v>
      </c>
      <c r="BM649">
        <f t="shared" si="524"/>
        <v>-1.0396594366417218</v>
      </c>
      <c r="BN649">
        <f t="shared" si="525"/>
        <v>1.2088203798343946</v>
      </c>
      <c r="BO649">
        <f t="shared" si="526"/>
        <v>0.17344343439753029</v>
      </c>
      <c r="BP649">
        <f t="shared" si="527"/>
        <v>-0.92737254661820245</v>
      </c>
      <c r="BQ649">
        <f t="shared" si="528"/>
        <v>-0.94767465068294066</v>
      </c>
      <c r="BR649">
        <f t="shared" si="529"/>
        <v>0.30404081389622228</v>
      </c>
      <c r="BS649">
        <f t="shared" si="530"/>
        <v>0.48151629990922729</v>
      </c>
      <c r="BT649">
        <f t="shared" si="531"/>
        <v>-0.74996294769766236</v>
      </c>
      <c r="BU649">
        <f t="shared" si="532"/>
        <v>4.0957320094602361</v>
      </c>
      <c r="BV649">
        <f t="shared" si="533"/>
        <v>0.29234691644944971</v>
      </c>
      <c r="BW649">
        <f t="shared" si="534"/>
        <v>-0.10325810958507768</v>
      </c>
      <c r="BX649">
        <f t="shared" si="535"/>
        <v>-4.71798068532421E-2</v>
      </c>
      <c r="BY649">
        <f t="shared" si="536"/>
        <v>-0.1059703395244459</v>
      </c>
      <c r="BZ649">
        <f t="shared" si="537"/>
        <v>-0.19657009570666342</v>
      </c>
      <c r="CA649">
        <f t="shared" si="538"/>
        <v>-0.13449718289666615</v>
      </c>
      <c r="CB649">
        <f t="shared" si="539"/>
        <v>-0.31011394532950831</v>
      </c>
      <c r="CC649">
        <f t="shared" si="540"/>
        <v>-0.17748553263522798</v>
      </c>
      <c r="CD649">
        <f t="shared" si="541"/>
        <v>-0.25505410597689637</v>
      </c>
      <c r="CE649">
        <f t="shared" si="542"/>
        <v>-0.25381703953656021</v>
      </c>
      <c r="CF649">
        <f t="shared" si="543"/>
        <v>-0.15071378989543877</v>
      </c>
      <c r="CG649">
        <f t="shared" si="544"/>
        <v>-0.10861780008030536</v>
      </c>
      <c r="CH649">
        <f t="shared" si="545"/>
        <v>-0.18882099759926541</v>
      </c>
      <c r="CI649">
        <f t="shared" si="546"/>
        <v>2.2399281157176252</v>
      </c>
      <c r="CJ649">
        <f t="shared" si="547"/>
        <v>-0.16369571079412945</v>
      </c>
      <c r="CK649">
        <f t="shared" si="548"/>
        <v>-9.7617598250793164E-2</v>
      </c>
      <c r="CL649">
        <f t="shared" si="549"/>
        <v>-0.2513290785070888</v>
      </c>
      <c r="CM649">
        <f t="shared" si="550"/>
        <v>-0.23069011945429144</v>
      </c>
      <c r="CN649">
        <f t="shared" si="551"/>
        <v>-0.28694158180777513</v>
      </c>
      <c r="CO649">
        <f t="shared" si="552"/>
        <v>-0.13662117757178671</v>
      </c>
      <c r="CP649">
        <f t="shared" si="553"/>
        <v>-0.22529952388354521</v>
      </c>
      <c r="CQ649">
        <f t="shared" si="554"/>
        <v>-0.21419160226713194</v>
      </c>
      <c r="CR649">
        <f t="shared" si="555"/>
        <v>-0.26837784803098957</v>
      </c>
      <c r="CS649">
        <f t="shared" si="556"/>
        <v>-0.12792901248503974</v>
      </c>
      <c r="CT649">
        <f t="shared" si="557"/>
        <v>-0.15262944947551418</v>
      </c>
      <c r="CU649">
        <f t="shared" si="558"/>
        <v>-9.1644382318053288E-2</v>
      </c>
      <c r="CV649">
        <f t="shared" si="559"/>
        <v>-0.57785152491952818</v>
      </c>
      <c r="CX649">
        <f t="shared" si="560"/>
        <v>-0.48647395165117729</v>
      </c>
      <c r="CY649">
        <f t="shared" si="561"/>
        <v>-0.36738955894399927</v>
      </c>
      <c r="CZ649">
        <f t="shared" si="562"/>
        <v>1.4181092586437394E-2</v>
      </c>
      <c r="DA649" t="str">
        <f t="shared" si="563"/>
        <v/>
      </c>
    </row>
    <row r="650" spans="1:105" x14ac:dyDescent="0.25">
      <c r="A650">
        <v>647</v>
      </c>
      <c r="B650">
        <v>7200</v>
      </c>
      <c r="C650">
        <v>5</v>
      </c>
      <c r="D650">
        <v>5</v>
      </c>
      <c r="E650">
        <v>1950</v>
      </c>
      <c r="F650">
        <v>1950</v>
      </c>
      <c r="G650">
        <v>0</v>
      </c>
      <c r="H650">
        <v>0</v>
      </c>
      <c r="I650">
        <v>0</v>
      </c>
      <c r="J650">
        <v>1048</v>
      </c>
      <c r="K650">
        <v>0</v>
      </c>
      <c r="L650">
        <v>1048</v>
      </c>
      <c r="M650">
        <v>1</v>
      </c>
      <c r="N650">
        <v>0</v>
      </c>
      <c r="O650">
        <v>3</v>
      </c>
      <c r="P650">
        <v>7</v>
      </c>
      <c r="Q650">
        <v>0</v>
      </c>
      <c r="R650">
        <v>2</v>
      </c>
      <c r="S650">
        <v>420</v>
      </c>
      <c r="T650">
        <v>0</v>
      </c>
      <c r="U650">
        <v>27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1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X650">
        <v>98300</v>
      </c>
      <c r="BB650">
        <f t="shared" si="513"/>
        <v>-0.33823197808461841</v>
      </c>
      <c r="BC650">
        <f t="shared" si="514"/>
        <v>-0.79780217102585449</v>
      </c>
      <c r="BD650">
        <f t="shared" si="515"/>
        <v>-0.51240735344330679</v>
      </c>
      <c r="BE650">
        <f t="shared" si="516"/>
        <v>-0.73182266585894273</v>
      </c>
      <c r="BF650">
        <f t="shared" si="517"/>
        <v>-1.691760820309995</v>
      </c>
      <c r="BG650">
        <f t="shared" si="518"/>
        <v>-1.0132209009324593</v>
      </c>
      <c r="BH650">
        <f t="shared" si="519"/>
        <v>-1.2755327229830535</v>
      </c>
      <c r="BI650">
        <f t="shared" si="520"/>
        <v>-2.5334691850753472</v>
      </c>
      <c r="BJ650">
        <f t="shared" si="521"/>
        <v>-0.29563248652009566</v>
      </c>
      <c r="BK650">
        <f t="shared" si="522"/>
        <v>-0.78942087648064874</v>
      </c>
      <c r="BL650">
        <f t="shared" si="523"/>
        <v>-0.9271102957338071</v>
      </c>
      <c r="BM650">
        <f t="shared" si="524"/>
        <v>-1.0396594366417218</v>
      </c>
      <c r="BN650">
        <f t="shared" si="525"/>
        <v>-0.76924933262188744</v>
      </c>
      <c r="BO650">
        <f t="shared" si="526"/>
        <v>0.17344343439753029</v>
      </c>
      <c r="BP650">
        <f t="shared" si="527"/>
        <v>0.33150421349700426</v>
      </c>
      <c r="BQ650">
        <f t="shared" si="528"/>
        <v>-0.94767465068294066</v>
      </c>
      <c r="BR650">
        <f t="shared" si="529"/>
        <v>0.30404081389622228</v>
      </c>
      <c r="BS650">
        <f t="shared" si="530"/>
        <v>-0.26124764246761578</v>
      </c>
      <c r="BT650">
        <f t="shared" si="531"/>
        <v>-0.74996294769766236</v>
      </c>
      <c r="BU650">
        <f t="shared" si="532"/>
        <v>-0.30225210096941058</v>
      </c>
      <c r="BV650">
        <f t="shared" si="533"/>
        <v>-0.35717256959863808</v>
      </c>
      <c r="BW650">
        <f t="shared" si="534"/>
        <v>-0.10325810958507768</v>
      </c>
      <c r="BX650">
        <f t="shared" si="535"/>
        <v>-4.71798068532421E-2</v>
      </c>
      <c r="BY650">
        <f t="shared" si="536"/>
        <v>-0.1059703395244459</v>
      </c>
      <c r="BZ650">
        <f t="shared" si="537"/>
        <v>-0.19657009570666342</v>
      </c>
      <c r="CA650">
        <f t="shared" si="538"/>
        <v>-0.13449718289666615</v>
      </c>
      <c r="CB650">
        <f t="shared" si="539"/>
        <v>-0.31011394532950831</v>
      </c>
      <c r="CC650">
        <f t="shared" si="540"/>
        <v>-0.17748553263522798</v>
      </c>
      <c r="CD650">
        <f t="shared" si="541"/>
        <v>-0.25505410597689637</v>
      </c>
      <c r="CE650">
        <f t="shared" si="542"/>
        <v>-0.25381703953656021</v>
      </c>
      <c r="CF650">
        <f t="shared" si="543"/>
        <v>-0.15071378989543877</v>
      </c>
      <c r="CG650">
        <f t="shared" si="544"/>
        <v>-0.10861780008030536</v>
      </c>
      <c r="CH650">
        <f t="shared" si="545"/>
        <v>-0.18882099759926541</v>
      </c>
      <c r="CI650">
        <f t="shared" si="546"/>
        <v>2.2399281157176252</v>
      </c>
      <c r="CJ650">
        <f t="shared" si="547"/>
        <v>-0.16369571079412945</v>
      </c>
      <c r="CK650">
        <f t="shared" si="548"/>
        <v>-9.7617598250793164E-2</v>
      </c>
      <c r="CL650">
        <f t="shared" si="549"/>
        <v>-0.2513290785070888</v>
      </c>
      <c r="CM650">
        <f t="shared" si="550"/>
        <v>-0.23069011945429144</v>
      </c>
      <c r="CN650">
        <f t="shared" si="551"/>
        <v>-0.28694158180777513</v>
      </c>
      <c r="CO650">
        <f t="shared" si="552"/>
        <v>-0.13662117757178671</v>
      </c>
      <c r="CP650">
        <f t="shared" si="553"/>
        <v>-0.22529952388354521</v>
      </c>
      <c r="CQ650">
        <f t="shared" si="554"/>
        <v>-0.21419160226713194</v>
      </c>
      <c r="CR650">
        <f t="shared" si="555"/>
        <v>-0.26837784803098957</v>
      </c>
      <c r="CS650">
        <f t="shared" si="556"/>
        <v>-0.12792901248503974</v>
      </c>
      <c r="CT650">
        <f t="shared" si="557"/>
        <v>-0.15262944947551418</v>
      </c>
      <c r="CU650">
        <f t="shared" si="558"/>
        <v>-9.1644382318053288E-2</v>
      </c>
      <c r="CV650">
        <f t="shared" si="559"/>
        <v>-4.0643299992943351</v>
      </c>
      <c r="CX650">
        <f t="shared" si="560"/>
        <v>-1.0685595188625781</v>
      </c>
      <c r="CY650">
        <f t="shared" si="561"/>
        <v>-1.271977771372661</v>
      </c>
      <c r="CZ650">
        <f t="shared" si="562"/>
        <v>4.1378985454255862E-2</v>
      </c>
      <c r="DA650" t="str">
        <f t="shared" si="563"/>
        <v/>
      </c>
    </row>
    <row r="651" spans="1:105" x14ac:dyDescent="0.25">
      <c r="A651">
        <v>648</v>
      </c>
      <c r="B651">
        <v>10452</v>
      </c>
      <c r="C651">
        <v>6</v>
      </c>
      <c r="D651">
        <v>5</v>
      </c>
      <c r="E651">
        <v>1953</v>
      </c>
      <c r="F651">
        <v>1953</v>
      </c>
      <c r="G651">
        <v>500</v>
      </c>
      <c r="H651">
        <v>594</v>
      </c>
      <c r="I651">
        <v>1094</v>
      </c>
      <c r="J651">
        <v>1094</v>
      </c>
      <c r="K651">
        <v>0</v>
      </c>
      <c r="L651">
        <v>1094</v>
      </c>
      <c r="M651">
        <v>1</v>
      </c>
      <c r="N651">
        <v>0</v>
      </c>
      <c r="O651">
        <v>3</v>
      </c>
      <c r="P651">
        <v>5</v>
      </c>
      <c r="Q651">
        <v>2</v>
      </c>
      <c r="R651">
        <v>2</v>
      </c>
      <c r="S651">
        <v>495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1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3</v>
      </c>
      <c r="AX651">
        <v>155000</v>
      </c>
      <c r="BB651">
        <f t="shared" si="513"/>
        <v>2.2505676330182856E-2</v>
      </c>
      <c r="BC651">
        <f t="shared" si="514"/>
        <v>-7.2527470093259272E-2</v>
      </c>
      <c r="BD651">
        <f t="shared" si="515"/>
        <v>-0.51240735344330679</v>
      </c>
      <c r="BE651">
        <f t="shared" si="516"/>
        <v>-0.63159586843475501</v>
      </c>
      <c r="BF651">
        <f t="shared" si="517"/>
        <v>-1.5464297921573706</v>
      </c>
      <c r="BG651">
        <f t="shared" si="518"/>
        <v>0.12775508065876998</v>
      </c>
      <c r="BH651">
        <f t="shared" si="519"/>
        <v>6.4085417378756365E-2</v>
      </c>
      <c r="BI651">
        <f t="shared" si="520"/>
        <v>8.7792017096716274E-2</v>
      </c>
      <c r="BJ651">
        <f t="shared" si="521"/>
        <v>-0.17268120878709095</v>
      </c>
      <c r="BK651">
        <f t="shared" si="522"/>
        <v>-0.78942087648064874</v>
      </c>
      <c r="BL651">
        <f t="shared" si="523"/>
        <v>-0.83329283194069237</v>
      </c>
      <c r="BM651">
        <f t="shared" si="524"/>
        <v>-1.0396594366417218</v>
      </c>
      <c r="BN651">
        <f t="shared" si="525"/>
        <v>-0.76924933262188744</v>
      </c>
      <c r="BO651">
        <f t="shared" si="526"/>
        <v>0.17344343439753029</v>
      </c>
      <c r="BP651">
        <f t="shared" si="527"/>
        <v>-0.92737254661820245</v>
      </c>
      <c r="BQ651">
        <f t="shared" si="528"/>
        <v>2.165125296815769</v>
      </c>
      <c r="BR651">
        <f t="shared" si="529"/>
        <v>0.30404081389622228</v>
      </c>
      <c r="BS651">
        <f t="shared" si="530"/>
        <v>9.585040675202032E-2</v>
      </c>
      <c r="BT651">
        <f t="shared" si="531"/>
        <v>-0.74996294769766236</v>
      </c>
      <c r="BU651">
        <f t="shared" si="532"/>
        <v>-0.71890322722064026</v>
      </c>
      <c r="BV651">
        <f t="shared" si="533"/>
        <v>-0.35717256959863808</v>
      </c>
      <c r="BW651">
        <f t="shared" si="534"/>
        <v>-0.10325810958507768</v>
      </c>
      <c r="BX651">
        <f t="shared" si="535"/>
        <v>-4.71798068532421E-2</v>
      </c>
      <c r="BY651">
        <f t="shared" si="536"/>
        <v>-0.1059703395244459</v>
      </c>
      <c r="BZ651">
        <f t="shared" si="537"/>
        <v>-0.19657009570666342</v>
      </c>
      <c r="CA651">
        <f t="shared" si="538"/>
        <v>-0.13449718289666615</v>
      </c>
      <c r="CB651">
        <f t="shared" si="539"/>
        <v>-0.31011394532950831</v>
      </c>
      <c r="CC651">
        <f t="shared" si="540"/>
        <v>-0.17748553263522798</v>
      </c>
      <c r="CD651">
        <f t="shared" si="541"/>
        <v>3.9185585372814082</v>
      </c>
      <c r="CE651">
        <f t="shared" si="542"/>
        <v>-0.25381703953656021</v>
      </c>
      <c r="CF651">
        <f t="shared" si="543"/>
        <v>-0.15071378989543877</v>
      </c>
      <c r="CG651">
        <f t="shared" si="544"/>
        <v>-0.10861780008030536</v>
      </c>
      <c r="CH651">
        <f t="shared" si="545"/>
        <v>-0.18882099759926541</v>
      </c>
      <c r="CI651">
        <f t="shared" si="546"/>
        <v>-0.44619487448339101</v>
      </c>
      <c r="CJ651">
        <f t="shared" si="547"/>
        <v>-0.16369571079412945</v>
      </c>
      <c r="CK651">
        <f t="shared" si="548"/>
        <v>-9.7617598250793164E-2</v>
      </c>
      <c r="CL651">
        <f t="shared" si="549"/>
        <v>-0.2513290785070888</v>
      </c>
      <c r="CM651">
        <f t="shared" si="550"/>
        <v>-0.23069011945429144</v>
      </c>
      <c r="CN651">
        <f t="shared" si="551"/>
        <v>-0.28694158180777513</v>
      </c>
      <c r="CO651">
        <f t="shared" si="552"/>
        <v>-0.13662117757178671</v>
      </c>
      <c r="CP651">
        <f t="shared" si="553"/>
        <v>-0.22529952388354521</v>
      </c>
      <c r="CQ651">
        <f t="shared" si="554"/>
        <v>-0.21419160226713194</v>
      </c>
      <c r="CR651">
        <f t="shared" si="555"/>
        <v>-0.26837784803098957</v>
      </c>
      <c r="CS651">
        <f t="shared" si="556"/>
        <v>-0.12792901248503974</v>
      </c>
      <c r="CT651">
        <f t="shared" si="557"/>
        <v>-0.15262944947551418</v>
      </c>
      <c r="CU651">
        <f t="shared" si="558"/>
        <v>-9.1644382318053288E-2</v>
      </c>
      <c r="CV651">
        <f t="shared" si="559"/>
        <v>-0.57785152491952818</v>
      </c>
      <c r="CX651">
        <f t="shared" si="560"/>
        <v>-0.33431587790848638</v>
      </c>
      <c r="CY651">
        <f t="shared" si="561"/>
        <v>-0.41329742273945258</v>
      </c>
      <c r="CZ651">
        <f t="shared" si="562"/>
        <v>6.2380844238859234E-3</v>
      </c>
      <c r="DA651" t="str">
        <f t="shared" si="563"/>
        <v/>
      </c>
    </row>
    <row r="652" spans="1:105" x14ac:dyDescent="0.25">
      <c r="A652">
        <v>649</v>
      </c>
      <c r="B652">
        <v>7700</v>
      </c>
      <c r="C652">
        <v>6</v>
      </c>
      <c r="D652">
        <v>5</v>
      </c>
      <c r="E652">
        <v>1966</v>
      </c>
      <c r="F652">
        <v>1966</v>
      </c>
      <c r="G652">
        <v>0</v>
      </c>
      <c r="H652">
        <v>756</v>
      </c>
      <c r="I652">
        <v>756</v>
      </c>
      <c r="J652">
        <v>1051</v>
      </c>
      <c r="K652">
        <v>788</v>
      </c>
      <c r="L652">
        <v>1839</v>
      </c>
      <c r="M652">
        <v>1</v>
      </c>
      <c r="N652">
        <v>1</v>
      </c>
      <c r="O652">
        <v>4</v>
      </c>
      <c r="P652">
        <v>7</v>
      </c>
      <c r="Q652">
        <v>1</v>
      </c>
      <c r="R652">
        <v>2</v>
      </c>
      <c r="S652">
        <v>442</v>
      </c>
      <c r="T652">
        <v>0</v>
      </c>
      <c r="U652">
        <v>124</v>
      </c>
      <c r="V652">
        <v>216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1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3</v>
      </c>
      <c r="AX652">
        <v>155000</v>
      </c>
      <c r="BB652">
        <f t="shared" si="513"/>
        <v>-0.28276800907865268</v>
      </c>
      <c r="BC652">
        <f t="shared" si="514"/>
        <v>-7.2527470093259272E-2</v>
      </c>
      <c r="BD652">
        <f t="shared" si="515"/>
        <v>-0.51240735344330679</v>
      </c>
      <c r="BE652">
        <f t="shared" si="516"/>
        <v>-0.19727974626327516</v>
      </c>
      <c r="BF652">
        <f t="shared" si="517"/>
        <v>-0.9166620034959978</v>
      </c>
      <c r="BG652">
        <f t="shared" si="518"/>
        <v>-1.0132209009324593</v>
      </c>
      <c r="BH652">
        <f t="shared" si="519"/>
        <v>0.42943581929561364</v>
      </c>
      <c r="BI652">
        <f t="shared" si="520"/>
        <v>-0.72206747681019179</v>
      </c>
      <c r="BJ652">
        <f t="shared" si="521"/>
        <v>-0.28761392492881277</v>
      </c>
      <c r="BK652">
        <f t="shared" si="522"/>
        <v>1.0499308679816592</v>
      </c>
      <c r="BL652">
        <f t="shared" si="523"/>
        <v>0.68614217949127421</v>
      </c>
      <c r="BM652">
        <f t="shared" si="524"/>
        <v>-1.0396594366417218</v>
      </c>
      <c r="BN652">
        <f t="shared" si="525"/>
        <v>1.2088203798343946</v>
      </c>
      <c r="BO652">
        <f t="shared" si="526"/>
        <v>1.407428343154661</v>
      </c>
      <c r="BP652">
        <f t="shared" si="527"/>
        <v>0.33150421349700426</v>
      </c>
      <c r="BQ652">
        <f t="shared" si="528"/>
        <v>0.60872532306641436</v>
      </c>
      <c r="BR652">
        <f t="shared" si="529"/>
        <v>0.30404081389622228</v>
      </c>
      <c r="BS652">
        <f t="shared" si="530"/>
        <v>-0.15649888136318921</v>
      </c>
      <c r="BT652">
        <f t="shared" si="531"/>
        <v>-0.74996294769766236</v>
      </c>
      <c r="BU652">
        <f t="shared" si="532"/>
        <v>1.1946056488961183</v>
      </c>
      <c r="BV652">
        <f t="shared" si="533"/>
        <v>3.150232655061036</v>
      </c>
      <c r="BW652">
        <f t="shared" si="534"/>
        <v>-0.10325810958507768</v>
      </c>
      <c r="BX652">
        <f t="shared" si="535"/>
        <v>-4.71798068532421E-2</v>
      </c>
      <c r="BY652">
        <f t="shared" si="536"/>
        <v>-0.1059703395244459</v>
      </c>
      <c r="BZ652">
        <f t="shared" si="537"/>
        <v>-0.19657009570666342</v>
      </c>
      <c r="CA652">
        <f t="shared" si="538"/>
        <v>-0.13449718289666615</v>
      </c>
      <c r="CB652">
        <f t="shared" si="539"/>
        <v>-0.31011394532950831</v>
      </c>
      <c r="CC652">
        <f t="shared" si="540"/>
        <v>-0.17748553263522798</v>
      </c>
      <c r="CD652">
        <f t="shared" si="541"/>
        <v>-0.25505410597689637</v>
      </c>
      <c r="CE652">
        <f t="shared" si="542"/>
        <v>-0.25381703953656021</v>
      </c>
      <c r="CF652">
        <f t="shared" si="543"/>
        <v>-0.15071378989543877</v>
      </c>
      <c r="CG652">
        <f t="shared" si="544"/>
        <v>-0.10861780008030536</v>
      </c>
      <c r="CH652">
        <f t="shared" si="545"/>
        <v>-0.18882099759926541</v>
      </c>
      <c r="CI652">
        <f t="shared" si="546"/>
        <v>2.2399281157176252</v>
      </c>
      <c r="CJ652">
        <f t="shared" si="547"/>
        <v>-0.16369571079412945</v>
      </c>
      <c r="CK652">
        <f t="shared" si="548"/>
        <v>-9.7617598250793164E-2</v>
      </c>
      <c r="CL652">
        <f t="shared" si="549"/>
        <v>-0.2513290785070888</v>
      </c>
      <c r="CM652">
        <f t="shared" si="550"/>
        <v>-0.23069011945429144</v>
      </c>
      <c r="CN652">
        <f t="shared" si="551"/>
        <v>-0.28694158180777513</v>
      </c>
      <c r="CO652">
        <f t="shared" si="552"/>
        <v>-0.13662117757178671</v>
      </c>
      <c r="CP652">
        <f t="shared" si="553"/>
        <v>-0.22529952388354521</v>
      </c>
      <c r="CQ652">
        <f t="shared" si="554"/>
        <v>-0.21419160226713194</v>
      </c>
      <c r="CR652">
        <f t="shared" si="555"/>
        <v>-0.26837784803098957</v>
      </c>
      <c r="CS652">
        <f t="shared" si="556"/>
        <v>-0.12792901248503974</v>
      </c>
      <c r="CT652">
        <f t="shared" si="557"/>
        <v>-0.15262944947551418</v>
      </c>
      <c r="CU652">
        <f t="shared" si="558"/>
        <v>-9.1644382318053288E-2</v>
      </c>
      <c r="CV652">
        <f t="shared" si="559"/>
        <v>-0.57785152491952818</v>
      </c>
      <c r="CX652">
        <f t="shared" si="560"/>
        <v>-0.33431587790848638</v>
      </c>
      <c r="CY652">
        <f t="shared" si="561"/>
        <v>-0.21745673268785629</v>
      </c>
      <c r="CZ652">
        <f t="shared" si="562"/>
        <v>1.3656059821696313E-2</v>
      </c>
      <c r="DA652" t="str">
        <f t="shared" si="563"/>
        <v/>
      </c>
    </row>
    <row r="653" spans="1:105" x14ac:dyDescent="0.25">
      <c r="A653">
        <v>650</v>
      </c>
      <c r="B653">
        <v>1936</v>
      </c>
      <c r="C653">
        <v>4</v>
      </c>
      <c r="D653">
        <v>6</v>
      </c>
      <c r="E653">
        <v>1970</v>
      </c>
      <c r="F653">
        <v>1970</v>
      </c>
      <c r="G653">
        <v>131</v>
      </c>
      <c r="H653">
        <v>0</v>
      </c>
      <c r="I653">
        <v>630</v>
      </c>
      <c r="J653">
        <v>630</v>
      </c>
      <c r="K653">
        <v>0</v>
      </c>
      <c r="L653">
        <v>630</v>
      </c>
      <c r="M653">
        <v>1</v>
      </c>
      <c r="N653">
        <v>0</v>
      </c>
      <c r="O653">
        <v>1</v>
      </c>
      <c r="P653">
        <v>3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1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4</v>
      </c>
      <c r="AX653">
        <v>84500</v>
      </c>
      <c r="BB653">
        <f t="shared" si="513"/>
        <v>-0.92215664377942586</v>
      </c>
      <c r="BC653">
        <f t="shared" si="514"/>
        <v>-1.5230768719584498</v>
      </c>
      <c r="BD653">
        <f t="shared" si="515"/>
        <v>0.38830869753125574</v>
      </c>
      <c r="BE653">
        <f t="shared" si="516"/>
        <v>-6.3644016364358263E-2</v>
      </c>
      <c r="BF653">
        <f t="shared" si="517"/>
        <v>-0.72288729929249851</v>
      </c>
      <c r="BG653">
        <f t="shared" si="518"/>
        <v>-0.71428519375555721</v>
      </c>
      <c r="BH653">
        <f t="shared" si="519"/>
        <v>-1.2755327229830535</v>
      </c>
      <c r="BI653">
        <f t="shared" si="520"/>
        <v>-1.023967761521051</v>
      </c>
      <c r="BJ653">
        <f t="shared" si="521"/>
        <v>-1.4128854015721821</v>
      </c>
      <c r="BK653">
        <f t="shared" si="522"/>
        <v>-0.78942087648064874</v>
      </c>
      <c r="BL653">
        <f t="shared" si="523"/>
        <v>-1.7796255102016756</v>
      </c>
      <c r="BM653">
        <f t="shared" si="524"/>
        <v>-1.0396594366417218</v>
      </c>
      <c r="BN653">
        <f t="shared" si="525"/>
        <v>-0.76924933262188744</v>
      </c>
      <c r="BO653">
        <f t="shared" si="526"/>
        <v>-2.2945263831167311</v>
      </c>
      <c r="BP653">
        <f t="shared" si="527"/>
        <v>-2.186249306733409</v>
      </c>
      <c r="BQ653">
        <f t="shared" si="528"/>
        <v>-0.94767465068294066</v>
      </c>
      <c r="BR653">
        <f t="shared" si="529"/>
        <v>-2.385263682483139</v>
      </c>
      <c r="BS653">
        <f t="shared" si="530"/>
        <v>-2.2609967180975779</v>
      </c>
      <c r="BT653">
        <f t="shared" si="531"/>
        <v>-0.74996294769766236</v>
      </c>
      <c r="BU653">
        <f t="shared" si="532"/>
        <v>-0.71890322722064026</v>
      </c>
      <c r="BV653">
        <f t="shared" si="533"/>
        <v>-0.35717256959863808</v>
      </c>
      <c r="BW653">
        <f t="shared" si="534"/>
        <v>-0.10325810958507768</v>
      </c>
      <c r="BX653">
        <f t="shared" si="535"/>
        <v>-4.71798068532421E-2</v>
      </c>
      <c r="BY653">
        <f t="shared" si="536"/>
        <v>-0.1059703395244459</v>
      </c>
      <c r="BZ653">
        <f t="shared" si="537"/>
        <v>-0.19657009570666342</v>
      </c>
      <c r="CA653">
        <f t="shared" si="538"/>
        <v>-0.13449718289666615</v>
      </c>
      <c r="CB653">
        <f t="shared" si="539"/>
        <v>-0.31011394532950831</v>
      </c>
      <c r="CC653">
        <f t="shared" si="540"/>
        <v>-0.17748553263522798</v>
      </c>
      <c r="CD653">
        <f t="shared" si="541"/>
        <v>-0.25505410597689637</v>
      </c>
      <c r="CE653">
        <f t="shared" si="542"/>
        <v>-0.25381703953656021</v>
      </c>
      <c r="CF653">
        <f t="shared" si="543"/>
        <v>-0.15071378989543877</v>
      </c>
      <c r="CG653">
        <f t="shared" si="544"/>
        <v>9.2014793496601524</v>
      </c>
      <c r="CH653">
        <f t="shared" si="545"/>
        <v>-0.18882099759926541</v>
      </c>
      <c r="CI653">
        <f t="shared" si="546"/>
        <v>-0.44619487448339101</v>
      </c>
      <c r="CJ653">
        <f t="shared" si="547"/>
        <v>-0.16369571079412945</v>
      </c>
      <c r="CK653">
        <f t="shared" si="548"/>
        <v>-9.7617598250793164E-2</v>
      </c>
      <c r="CL653">
        <f t="shared" si="549"/>
        <v>-0.2513290785070888</v>
      </c>
      <c r="CM653">
        <f t="shared" si="550"/>
        <v>-0.23069011945429144</v>
      </c>
      <c r="CN653">
        <f t="shared" si="551"/>
        <v>-0.28694158180777513</v>
      </c>
      <c r="CO653">
        <f t="shared" si="552"/>
        <v>-0.13662117757178671</v>
      </c>
      <c r="CP653">
        <f t="shared" si="553"/>
        <v>-0.22529952388354521</v>
      </c>
      <c r="CQ653">
        <f t="shared" si="554"/>
        <v>-0.21419160226713194</v>
      </c>
      <c r="CR653">
        <f t="shared" si="555"/>
        <v>-0.26837784803098957</v>
      </c>
      <c r="CS653">
        <f t="shared" si="556"/>
        <v>-0.12792901248503974</v>
      </c>
      <c r="CT653">
        <f t="shared" si="557"/>
        <v>-0.15262944947551418</v>
      </c>
      <c r="CU653">
        <f t="shared" si="558"/>
        <v>-9.1644382318053288E-2</v>
      </c>
      <c r="CV653">
        <f t="shared" si="559"/>
        <v>0.58430796653874073</v>
      </c>
      <c r="CX653">
        <f t="shared" si="560"/>
        <v>-1.2472643203646321</v>
      </c>
      <c r="CY653">
        <f t="shared" si="561"/>
        <v>-1.5479258628276</v>
      </c>
      <c r="CZ653">
        <f t="shared" si="562"/>
        <v>9.0397363116211077E-2</v>
      </c>
      <c r="DA653" t="str">
        <f t="shared" si="563"/>
        <v/>
      </c>
    </row>
    <row r="654" spans="1:105" x14ac:dyDescent="0.25">
      <c r="A654">
        <v>651</v>
      </c>
      <c r="B654">
        <v>8125</v>
      </c>
      <c r="C654">
        <v>7</v>
      </c>
      <c r="D654">
        <v>6</v>
      </c>
      <c r="E654">
        <v>2007</v>
      </c>
      <c r="F654">
        <v>2007</v>
      </c>
      <c r="G654">
        <v>0</v>
      </c>
      <c r="H654">
        <v>813</v>
      </c>
      <c r="I654">
        <v>813</v>
      </c>
      <c r="J654">
        <v>822</v>
      </c>
      <c r="K654">
        <v>843</v>
      </c>
      <c r="L654">
        <v>1665</v>
      </c>
      <c r="M654">
        <v>2</v>
      </c>
      <c r="N654">
        <v>1</v>
      </c>
      <c r="O654">
        <v>3</v>
      </c>
      <c r="P654">
        <v>7</v>
      </c>
      <c r="Q654">
        <v>0</v>
      </c>
      <c r="R654">
        <v>2</v>
      </c>
      <c r="S654">
        <v>562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1</v>
      </c>
      <c r="AS654">
        <v>0</v>
      </c>
      <c r="AT654">
        <v>0</v>
      </c>
      <c r="AU654">
        <v>0</v>
      </c>
      <c r="AV654">
        <v>4</v>
      </c>
      <c r="AX654">
        <v>205950</v>
      </c>
      <c r="BB654">
        <f t="shared" si="513"/>
        <v>-0.23562363542358178</v>
      </c>
      <c r="BC654">
        <f t="shared" si="514"/>
        <v>0.65274723083933595</v>
      </c>
      <c r="BD654">
        <f t="shared" si="515"/>
        <v>0.38830869753125574</v>
      </c>
      <c r="BE654">
        <f t="shared" si="516"/>
        <v>1.1724864852006229</v>
      </c>
      <c r="BF654">
        <f t="shared" si="517"/>
        <v>1.06952871458987</v>
      </c>
      <c r="BG654">
        <f t="shared" si="518"/>
        <v>-1.0132209009324593</v>
      </c>
      <c r="BH654">
        <f t="shared" si="519"/>
        <v>0.55798503478487826</v>
      </c>
      <c r="BI654">
        <f t="shared" si="520"/>
        <v>-0.58549353848861263</v>
      </c>
      <c r="BJ654">
        <f t="shared" si="521"/>
        <v>-0.89969745973007542</v>
      </c>
      <c r="BK654">
        <f t="shared" si="522"/>
        <v>1.1783120176585971</v>
      </c>
      <c r="BL654">
        <f t="shared" si="523"/>
        <v>0.33126742514340551</v>
      </c>
      <c r="BM654">
        <f t="shared" si="524"/>
        <v>0.78965335510324319</v>
      </c>
      <c r="BN654">
        <f t="shared" si="525"/>
        <v>1.2088203798343946</v>
      </c>
      <c r="BO654">
        <f t="shared" si="526"/>
        <v>0.17344343439753029</v>
      </c>
      <c r="BP654">
        <f t="shared" si="527"/>
        <v>0.33150421349700426</v>
      </c>
      <c r="BQ654">
        <f t="shared" si="528"/>
        <v>-0.94767465068294066</v>
      </c>
      <c r="BR654">
        <f t="shared" si="529"/>
        <v>0.30404081389622228</v>
      </c>
      <c r="BS654">
        <f t="shared" si="530"/>
        <v>0.41485799738822859</v>
      </c>
      <c r="BT654">
        <f t="shared" si="531"/>
        <v>-0.74996294769766236</v>
      </c>
      <c r="BU654">
        <f t="shared" si="532"/>
        <v>-0.71890322722064026</v>
      </c>
      <c r="BV654">
        <f t="shared" si="533"/>
        <v>-0.35717256959863808</v>
      </c>
      <c r="BW654">
        <f t="shared" si="534"/>
        <v>-0.10325810958507768</v>
      </c>
      <c r="BX654">
        <f t="shared" si="535"/>
        <v>-4.71798068532421E-2</v>
      </c>
      <c r="BY654">
        <f t="shared" si="536"/>
        <v>-0.1059703395244459</v>
      </c>
      <c r="BZ654">
        <f t="shared" si="537"/>
        <v>-0.19657009570666342</v>
      </c>
      <c r="CA654">
        <f t="shared" si="538"/>
        <v>-0.13449718289666615</v>
      </c>
      <c r="CB654">
        <f t="shared" si="539"/>
        <v>-0.31011394532950831</v>
      </c>
      <c r="CC654">
        <f t="shared" si="540"/>
        <v>-0.17748553263522798</v>
      </c>
      <c r="CD654">
        <f t="shared" si="541"/>
        <v>-0.25505410597689637</v>
      </c>
      <c r="CE654">
        <f t="shared" si="542"/>
        <v>-0.25381703953656021</v>
      </c>
      <c r="CF654">
        <f t="shared" si="543"/>
        <v>-0.15071378989543877</v>
      </c>
      <c r="CG654">
        <f t="shared" si="544"/>
        <v>-0.10861780008030536</v>
      </c>
      <c r="CH654">
        <f t="shared" si="545"/>
        <v>-0.18882099759926541</v>
      </c>
      <c r="CI654">
        <f t="shared" si="546"/>
        <v>-0.44619487448339101</v>
      </c>
      <c r="CJ654">
        <f t="shared" si="547"/>
        <v>-0.16369571079412945</v>
      </c>
      <c r="CK654">
        <f t="shared" si="548"/>
        <v>-9.7617598250793164E-2</v>
      </c>
      <c r="CL654">
        <f t="shared" si="549"/>
        <v>-0.2513290785070888</v>
      </c>
      <c r="CM654">
        <f t="shared" si="550"/>
        <v>-0.23069011945429144</v>
      </c>
      <c r="CN654">
        <f t="shared" si="551"/>
        <v>-0.28694158180777513</v>
      </c>
      <c r="CO654">
        <f t="shared" si="552"/>
        <v>-0.13662117757178671</v>
      </c>
      <c r="CP654">
        <f t="shared" si="553"/>
        <v>-0.22529952388354521</v>
      </c>
      <c r="CQ654">
        <f t="shared" si="554"/>
        <v>-0.21419160226713194</v>
      </c>
      <c r="CR654">
        <f t="shared" si="555"/>
        <v>3.7240198912729876</v>
      </c>
      <c r="CS654">
        <f t="shared" si="556"/>
        <v>-0.12792901248503974</v>
      </c>
      <c r="CT654">
        <f t="shared" si="557"/>
        <v>-0.15262944947551418</v>
      </c>
      <c r="CU654">
        <f t="shared" si="558"/>
        <v>-9.1644382318053288E-2</v>
      </c>
      <c r="CV654">
        <f t="shared" si="559"/>
        <v>0.58430796653874073</v>
      </c>
      <c r="CX654">
        <f t="shared" si="560"/>
        <v>0.32546742908641602</v>
      </c>
      <c r="CY654">
        <f t="shared" si="561"/>
        <v>0.24812481926929328</v>
      </c>
      <c r="CZ654">
        <f t="shared" si="562"/>
        <v>5.9818792933236907E-3</v>
      </c>
      <c r="DA654" t="str">
        <f t="shared" si="563"/>
        <v/>
      </c>
    </row>
    <row r="655" spans="1:105" x14ac:dyDescent="0.25">
      <c r="A655">
        <v>652</v>
      </c>
      <c r="B655">
        <v>9084</v>
      </c>
      <c r="C655">
        <v>4</v>
      </c>
      <c r="D655">
        <v>5</v>
      </c>
      <c r="E655">
        <v>1940</v>
      </c>
      <c r="F655">
        <v>1950</v>
      </c>
      <c r="G655">
        <v>0</v>
      </c>
      <c r="H655">
        <v>755</v>
      </c>
      <c r="I655">
        <v>755</v>
      </c>
      <c r="J655">
        <v>755</v>
      </c>
      <c r="K655">
        <v>755</v>
      </c>
      <c r="L655">
        <v>1510</v>
      </c>
      <c r="M655">
        <v>1</v>
      </c>
      <c r="N655">
        <v>0</v>
      </c>
      <c r="O655">
        <v>4</v>
      </c>
      <c r="P655">
        <v>7</v>
      </c>
      <c r="Q655">
        <v>1</v>
      </c>
      <c r="R655">
        <v>1</v>
      </c>
      <c r="S655">
        <v>296</v>
      </c>
      <c r="T655">
        <v>12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1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3</v>
      </c>
      <c r="AX655">
        <v>108000</v>
      </c>
      <c r="BB655">
        <f t="shared" si="513"/>
        <v>-0.12924374287013946</v>
      </c>
      <c r="BC655">
        <f t="shared" si="514"/>
        <v>-1.5230768719584498</v>
      </c>
      <c r="BD655">
        <f t="shared" si="515"/>
        <v>-0.51240735344330679</v>
      </c>
      <c r="BE655">
        <f t="shared" si="516"/>
        <v>-1.0659119906062349</v>
      </c>
      <c r="BF655">
        <f t="shared" si="517"/>
        <v>-1.691760820309995</v>
      </c>
      <c r="BG655">
        <f t="shared" si="518"/>
        <v>-1.0132209009324593</v>
      </c>
      <c r="BH655">
        <f t="shared" si="519"/>
        <v>0.42718056990106512</v>
      </c>
      <c r="BI655">
        <f t="shared" si="520"/>
        <v>-0.7244635108158336</v>
      </c>
      <c r="BJ655">
        <f t="shared" si="521"/>
        <v>-1.0787786686020606</v>
      </c>
      <c r="BK655">
        <f t="shared" si="522"/>
        <v>0.97290217817549662</v>
      </c>
      <c r="BL655">
        <f t="shared" si="523"/>
        <v>1.5143362362258099E-2</v>
      </c>
      <c r="BM655">
        <f t="shared" si="524"/>
        <v>-1.0396594366417218</v>
      </c>
      <c r="BN655">
        <f t="shared" si="525"/>
        <v>-0.76924933262188744</v>
      </c>
      <c r="BO655">
        <f t="shared" si="526"/>
        <v>1.407428343154661</v>
      </c>
      <c r="BP655">
        <f t="shared" si="527"/>
        <v>0.33150421349700426</v>
      </c>
      <c r="BQ655">
        <f t="shared" si="528"/>
        <v>0.60872532306641436</v>
      </c>
      <c r="BR655">
        <f t="shared" si="529"/>
        <v>-1.0406114342934585</v>
      </c>
      <c r="BS655">
        <f t="shared" si="530"/>
        <v>-0.85164975051074754</v>
      </c>
      <c r="BT655">
        <f t="shared" si="531"/>
        <v>0.21128838270842745</v>
      </c>
      <c r="BU655">
        <f t="shared" si="532"/>
        <v>-0.71890322722064026</v>
      </c>
      <c r="BV655">
        <f t="shared" si="533"/>
        <v>-0.35717256959863808</v>
      </c>
      <c r="BW655">
        <f t="shared" si="534"/>
        <v>-0.10325810958507768</v>
      </c>
      <c r="BX655">
        <f t="shared" si="535"/>
        <v>-4.71798068532421E-2</v>
      </c>
      <c r="BY655">
        <f t="shared" si="536"/>
        <v>-0.1059703395244459</v>
      </c>
      <c r="BZ655">
        <f t="shared" si="537"/>
        <v>-0.19657009570666342</v>
      </c>
      <c r="CA655">
        <f t="shared" si="538"/>
        <v>-0.13449718289666615</v>
      </c>
      <c r="CB655">
        <f t="shared" si="539"/>
        <v>-0.31011394532950831</v>
      </c>
      <c r="CC655">
        <f t="shared" si="540"/>
        <v>-0.17748553263522798</v>
      </c>
      <c r="CD655">
        <f t="shared" si="541"/>
        <v>3.9185585372814082</v>
      </c>
      <c r="CE655">
        <f t="shared" si="542"/>
        <v>-0.25381703953656021</v>
      </c>
      <c r="CF655">
        <f t="shared" si="543"/>
        <v>-0.15071378989543877</v>
      </c>
      <c r="CG655">
        <f t="shared" si="544"/>
        <v>-0.10861780008030536</v>
      </c>
      <c r="CH655">
        <f t="shared" si="545"/>
        <v>-0.18882099759926541</v>
      </c>
      <c r="CI655">
        <f t="shared" si="546"/>
        <v>-0.44619487448339101</v>
      </c>
      <c r="CJ655">
        <f t="shared" si="547"/>
        <v>-0.16369571079412945</v>
      </c>
      <c r="CK655">
        <f t="shared" si="548"/>
        <v>-9.7617598250793164E-2</v>
      </c>
      <c r="CL655">
        <f t="shared" si="549"/>
        <v>-0.2513290785070888</v>
      </c>
      <c r="CM655">
        <f t="shared" si="550"/>
        <v>-0.23069011945429144</v>
      </c>
      <c r="CN655">
        <f t="shared" si="551"/>
        <v>-0.28694158180777513</v>
      </c>
      <c r="CO655">
        <f t="shared" si="552"/>
        <v>-0.13662117757178671</v>
      </c>
      <c r="CP655">
        <f t="shared" si="553"/>
        <v>-0.22529952388354521</v>
      </c>
      <c r="CQ655">
        <f t="shared" si="554"/>
        <v>-0.21419160226713194</v>
      </c>
      <c r="CR655">
        <f t="shared" si="555"/>
        <v>-0.26837784803098957</v>
      </c>
      <c r="CS655">
        <f t="shared" si="556"/>
        <v>-0.12792901248503974</v>
      </c>
      <c r="CT655">
        <f t="shared" si="557"/>
        <v>-0.15262944947551418</v>
      </c>
      <c r="CU655">
        <f t="shared" si="558"/>
        <v>-9.1644382318053288E-2</v>
      </c>
      <c r="CV655">
        <f t="shared" si="559"/>
        <v>-0.57785152491952818</v>
      </c>
      <c r="CX655">
        <f t="shared" si="560"/>
        <v>-0.94294817287925015</v>
      </c>
      <c r="CY655">
        <f t="shared" si="561"/>
        <v>-0.90097251562487668</v>
      </c>
      <c r="CZ655">
        <f t="shared" si="562"/>
        <v>1.7619558019366357E-3</v>
      </c>
      <c r="DA655" t="str">
        <f t="shared" si="563"/>
        <v/>
      </c>
    </row>
    <row r="656" spans="1:105" x14ac:dyDescent="0.25">
      <c r="A656">
        <v>653</v>
      </c>
      <c r="B656">
        <v>8750</v>
      </c>
      <c r="C656">
        <v>7</v>
      </c>
      <c r="D656">
        <v>5</v>
      </c>
      <c r="E656">
        <v>1996</v>
      </c>
      <c r="F656">
        <v>1996</v>
      </c>
      <c r="G656">
        <v>0</v>
      </c>
      <c r="H656">
        <v>880</v>
      </c>
      <c r="I656">
        <v>880</v>
      </c>
      <c r="J656">
        <v>909</v>
      </c>
      <c r="K656">
        <v>807</v>
      </c>
      <c r="L656">
        <v>1716</v>
      </c>
      <c r="M656">
        <v>2</v>
      </c>
      <c r="N656">
        <v>1</v>
      </c>
      <c r="O656">
        <v>2</v>
      </c>
      <c r="P656">
        <v>7</v>
      </c>
      <c r="Q656">
        <v>1</v>
      </c>
      <c r="R656">
        <v>2</v>
      </c>
      <c r="S656">
        <v>512</v>
      </c>
      <c r="T656">
        <v>0</v>
      </c>
      <c r="U656">
        <v>12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1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4</v>
      </c>
      <c r="AX656">
        <v>191000</v>
      </c>
      <c r="BB656">
        <f t="shared" si="513"/>
        <v>-0.16629367416612459</v>
      </c>
      <c r="BC656">
        <f t="shared" si="514"/>
        <v>0.65274723083933595</v>
      </c>
      <c r="BD656">
        <f t="shared" si="515"/>
        <v>-0.51240735344330679</v>
      </c>
      <c r="BE656">
        <f t="shared" si="516"/>
        <v>0.80498822797860148</v>
      </c>
      <c r="BF656">
        <f t="shared" si="517"/>
        <v>0.53664827803024695</v>
      </c>
      <c r="BG656">
        <f t="shared" si="518"/>
        <v>-1.0132209009324593</v>
      </c>
      <c r="BH656">
        <f t="shared" si="519"/>
        <v>0.70908674421962781</v>
      </c>
      <c r="BI656">
        <f t="shared" si="520"/>
        <v>-0.42495926011061608</v>
      </c>
      <c r="BJ656">
        <f t="shared" si="521"/>
        <v>-0.6671591735828708</v>
      </c>
      <c r="BK656">
        <f t="shared" si="522"/>
        <v>1.0942807196882378</v>
      </c>
      <c r="BL656">
        <f t="shared" si="523"/>
        <v>0.43528243934881533</v>
      </c>
      <c r="BM656">
        <f t="shared" si="524"/>
        <v>0.78965335510324319</v>
      </c>
      <c r="BN656">
        <f t="shared" si="525"/>
        <v>1.2088203798343946</v>
      </c>
      <c r="BO656">
        <f t="shared" si="526"/>
        <v>-1.0605414743596004</v>
      </c>
      <c r="BP656">
        <f t="shared" si="527"/>
        <v>0.33150421349700426</v>
      </c>
      <c r="BQ656">
        <f t="shared" si="528"/>
        <v>0.60872532306641436</v>
      </c>
      <c r="BR656">
        <f t="shared" si="529"/>
        <v>0.30404081389622228</v>
      </c>
      <c r="BS656">
        <f t="shared" si="530"/>
        <v>0.1767926312418045</v>
      </c>
      <c r="BT656">
        <f t="shared" si="531"/>
        <v>-0.74996294769766236</v>
      </c>
      <c r="BU656">
        <f t="shared" si="532"/>
        <v>1.1328795561181582</v>
      </c>
      <c r="BV656">
        <f t="shared" si="533"/>
        <v>-0.35717256959863808</v>
      </c>
      <c r="BW656">
        <f t="shared" si="534"/>
        <v>-0.10325810958507768</v>
      </c>
      <c r="BX656">
        <f t="shared" si="535"/>
        <v>-4.71798068532421E-2</v>
      </c>
      <c r="BY656">
        <f t="shared" si="536"/>
        <v>-0.1059703395244459</v>
      </c>
      <c r="BZ656">
        <f t="shared" si="537"/>
        <v>-0.19657009570666342</v>
      </c>
      <c r="CA656">
        <f t="shared" si="538"/>
        <v>-0.13449718289666615</v>
      </c>
      <c r="CB656">
        <f t="shared" si="539"/>
        <v>3.2228297356395741</v>
      </c>
      <c r="CC656">
        <f t="shared" si="540"/>
        <v>-0.17748553263522798</v>
      </c>
      <c r="CD656">
        <f t="shared" si="541"/>
        <v>-0.25505410597689637</v>
      </c>
      <c r="CE656">
        <f t="shared" si="542"/>
        <v>-0.25381703953656021</v>
      </c>
      <c r="CF656">
        <f t="shared" si="543"/>
        <v>-0.15071378989543877</v>
      </c>
      <c r="CG656">
        <f t="shared" si="544"/>
        <v>-0.10861780008030536</v>
      </c>
      <c r="CH656">
        <f t="shared" si="545"/>
        <v>-0.18882099759926541</v>
      </c>
      <c r="CI656">
        <f t="shared" si="546"/>
        <v>-0.44619487448339101</v>
      </c>
      <c r="CJ656">
        <f t="shared" si="547"/>
        <v>-0.16369571079412945</v>
      </c>
      <c r="CK656">
        <f t="shared" si="548"/>
        <v>-9.7617598250793164E-2</v>
      </c>
      <c r="CL656">
        <f t="shared" si="549"/>
        <v>-0.2513290785070888</v>
      </c>
      <c r="CM656">
        <f t="shared" si="550"/>
        <v>-0.23069011945429144</v>
      </c>
      <c r="CN656">
        <f t="shared" si="551"/>
        <v>-0.28694158180777513</v>
      </c>
      <c r="CO656">
        <f t="shared" si="552"/>
        <v>-0.13662117757178671</v>
      </c>
      <c r="CP656">
        <f t="shared" si="553"/>
        <v>-0.22529952388354521</v>
      </c>
      <c r="CQ656">
        <f t="shared" si="554"/>
        <v>-0.21419160226713194</v>
      </c>
      <c r="CR656">
        <f t="shared" si="555"/>
        <v>-0.26837784803098957</v>
      </c>
      <c r="CS656">
        <f t="shared" si="556"/>
        <v>-0.12792901248503974</v>
      </c>
      <c r="CT656">
        <f t="shared" si="557"/>
        <v>-0.15262944947551418</v>
      </c>
      <c r="CU656">
        <f t="shared" si="558"/>
        <v>-9.1644382318053288E-2</v>
      </c>
      <c r="CV656">
        <f t="shared" si="559"/>
        <v>0.58430796653874073</v>
      </c>
      <c r="CX656">
        <f t="shared" si="560"/>
        <v>0.13187056079252416</v>
      </c>
      <c r="CY656">
        <f t="shared" si="561"/>
        <v>0.29083596636724784</v>
      </c>
      <c r="CZ656">
        <f t="shared" si="562"/>
        <v>2.5270000169536393E-2</v>
      </c>
      <c r="DA656" t="str">
        <f t="shared" si="563"/>
        <v/>
      </c>
    </row>
    <row r="657" spans="1:105" x14ac:dyDescent="0.25">
      <c r="A657">
        <v>654</v>
      </c>
      <c r="B657">
        <v>10320</v>
      </c>
      <c r="C657">
        <v>6</v>
      </c>
      <c r="D657">
        <v>7</v>
      </c>
      <c r="E657">
        <v>1906</v>
      </c>
      <c r="F657">
        <v>1995</v>
      </c>
      <c r="G657">
        <v>0</v>
      </c>
      <c r="H657">
        <v>756</v>
      </c>
      <c r="I657">
        <v>756</v>
      </c>
      <c r="J657">
        <v>756</v>
      </c>
      <c r="K657">
        <v>713</v>
      </c>
      <c r="L657">
        <v>1469</v>
      </c>
      <c r="M657">
        <v>1</v>
      </c>
      <c r="N657">
        <v>0</v>
      </c>
      <c r="O657">
        <v>3</v>
      </c>
      <c r="P657">
        <v>7</v>
      </c>
      <c r="Q657">
        <v>0</v>
      </c>
      <c r="R657">
        <v>1</v>
      </c>
      <c r="S657">
        <v>216</v>
      </c>
      <c r="T657">
        <v>57</v>
      </c>
      <c r="U657">
        <v>0</v>
      </c>
      <c r="V657">
        <v>239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1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3</v>
      </c>
      <c r="AX657">
        <v>135000</v>
      </c>
      <c r="BB657">
        <f t="shared" si="513"/>
        <v>7.8631885126078972E-3</v>
      </c>
      <c r="BC657">
        <f t="shared" si="514"/>
        <v>-7.2527470093259272E-2</v>
      </c>
      <c r="BD657">
        <f t="shared" si="515"/>
        <v>1.2890247485058182</v>
      </c>
      <c r="BE657">
        <f t="shared" si="516"/>
        <v>-2.2018156947470287</v>
      </c>
      <c r="BF657">
        <f t="shared" si="517"/>
        <v>0.4882046019793721</v>
      </c>
      <c r="BG657">
        <f t="shared" si="518"/>
        <v>-1.0132209009324593</v>
      </c>
      <c r="BH657">
        <f t="shared" si="519"/>
        <v>0.42943581929561364</v>
      </c>
      <c r="BI657">
        <f t="shared" si="520"/>
        <v>-0.72206747681019179</v>
      </c>
      <c r="BJ657">
        <f t="shared" si="521"/>
        <v>-1.0761058147382996</v>
      </c>
      <c r="BK657">
        <f t="shared" si="522"/>
        <v>0.87486566387674414</v>
      </c>
      <c r="BL657">
        <f t="shared" si="523"/>
        <v>-6.8476551018561538E-2</v>
      </c>
      <c r="BM657">
        <f t="shared" si="524"/>
        <v>-1.0396594366417218</v>
      </c>
      <c r="BN657">
        <f t="shared" si="525"/>
        <v>-0.76924933262188744</v>
      </c>
      <c r="BO657">
        <f t="shared" si="526"/>
        <v>0.17344343439753029</v>
      </c>
      <c r="BP657">
        <f t="shared" si="527"/>
        <v>0.33150421349700426</v>
      </c>
      <c r="BQ657">
        <f t="shared" si="528"/>
        <v>-0.94767465068294066</v>
      </c>
      <c r="BR657">
        <f t="shared" si="529"/>
        <v>-1.0406114342934585</v>
      </c>
      <c r="BS657">
        <f t="shared" si="530"/>
        <v>-1.232554336345026</v>
      </c>
      <c r="BT657">
        <f t="shared" si="531"/>
        <v>-0.29336856575476972</v>
      </c>
      <c r="BU657">
        <f t="shared" si="532"/>
        <v>-0.71890322722064026</v>
      </c>
      <c r="BV657">
        <f t="shared" si="533"/>
        <v>3.5237063595386866</v>
      </c>
      <c r="BW657">
        <f t="shared" si="534"/>
        <v>-0.10325810958507768</v>
      </c>
      <c r="BX657">
        <f t="shared" si="535"/>
        <v>-4.71798068532421E-2</v>
      </c>
      <c r="BY657">
        <f t="shared" si="536"/>
        <v>-0.1059703395244459</v>
      </c>
      <c r="BZ657">
        <f t="shared" si="537"/>
        <v>-0.19657009570666342</v>
      </c>
      <c r="CA657">
        <f t="shared" si="538"/>
        <v>-0.13449718289666615</v>
      </c>
      <c r="CB657">
        <f t="shared" si="539"/>
        <v>-0.31011394532950831</v>
      </c>
      <c r="CC657">
        <f t="shared" si="540"/>
        <v>-0.17748553263522798</v>
      </c>
      <c r="CD657">
        <f t="shared" si="541"/>
        <v>-0.25505410597689637</v>
      </c>
      <c r="CE657">
        <f t="shared" si="542"/>
        <v>-0.25381703953656021</v>
      </c>
      <c r="CF657">
        <f t="shared" si="543"/>
        <v>6.6314067553993059</v>
      </c>
      <c r="CG657">
        <f t="shared" si="544"/>
        <v>-0.10861780008030536</v>
      </c>
      <c r="CH657">
        <f t="shared" si="545"/>
        <v>-0.18882099759926541</v>
      </c>
      <c r="CI657">
        <f t="shared" si="546"/>
        <v>-0.44619487448339101</v>
      </c>
      <c r="CJ657">
        <f t="shared" si="547"/>
        <v>-0.16369571079412945</v>
      </c>
      <c r="CK657">
        <f t="shared" si="548"/>
        <v>-9.7617598250793164E-2</v>
      </c>
      <c r="CL657">
        <f t="shared" si="549"/>
        <v>-0.2513290785070888</v>
      </c>
      <c r="CM657">
        <f t="shared" si="550"/>
        <v>-0.23069011945429144</v>
      </c>
      <c r="CN657">
        <f t="shared" si="551"/>
        <v>-0.28694158180777513</v>
      </c>
      <c r="CO657">
        <f t="shared" si="552"/>
        <v>-0.13662117757178671</v>
      </c>
      <c r="CP657">
        <f t="shared" si="553"/>
        <v>-0.22529952388354521</v>
      </c>
      <c r="CQ657">
        <f t="shared" si="554"/>
        <v>-0.21419160226713194</v>
      </c>
      <c r="CR657">
        <f t="shared" si="555"/>
        <v>-0.26837784803098957</v>
      </c>
      <c r="CS657">
        <f t="shared" si="556"/>
        <v>-0.12792901248503974</v>
      </c>
      <c r="CT657">
        <f t="shared" si="557"/>
        <v>-0.15262944947551418</v>
      </c>
      <c r="CU657">
        <f t="shared" si="558"/>
        <v>-9.1644382318053288E-2</v>
      </c>
      <c r="CV657">
        <f t="shared" si="559"/>
        <v>-0.57785152491952818</v>
      </c>
      <c r="CX657">
        <f t="shared" si="560"/>
        <v>-0.59330834385349218</v>
      </c>
      <c r="CY657">
        <f t="shared" si="561"/>
        <v>-0.71194822255220158</v>
      </c>
      <c r="CZ657">
        <f t="shared" si="562"/>
        <v>1.407542081764448E-2</v>
      </c>
      <c r="DA657" t="str">
        <f t="shared" si="563"/>
        <v/>
      </c>
    </row>
    <row r="658" spans="1:105" x14ac:dyDescent="0.25">
      <c r="A658">
        <v>655</v>
      </c>
      <c r="B658">
        <v>10437</v>
      </c>
      <c r="C658">
        <v>8</v>
      </c>
      <c r="D658">
        <v>6</v>
      </c>
      <c r="E658">
        <v>1995</v>
      </c>
      <c r="F658">
        <v>1995</v>
      </c>
      <c r="G658">
        <v>1696</v>
      </c>
      <c r="H658">
        <v>413</v>
      </c>
      <c r="I658">
        <v>2109</v>
      </c>
      <c r="J658">
        <v>2113</v>
      </c>
      <c r="K658">
        <v>0</v>
      </c>
      <c r="L658">
        <v>2113</v>
      </c>
      <c r="M658">
        <v>2</v>
      </c>
      <c r="N658">
        <v>1</v>
      </c>
      <c r="O658">
        <v>2</v>
      </c>
      <c r="P658">
        <v>7</v>
      </c>
      <c r="Q658">
        <v>1</v>
      </c>
      <c r="R658">
        <v>3</v>
      </c>
      <c r="S658">
        <v>839</v>
      </c>
      <c r="T658">
        <v>236</v>
      </c>
      <c r="U658">
        <v>46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1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4</v>
      </c>
      <c r="AX658">
        <v>350000</v>
      </c>
      <c r="BB658">
        <f t="shared" si="513"/>
        <v>2.0841757260003882E-2</v>
      </c>
      <c r="BC658">
        <f t="shared" si="514"/>
        <v>1.3780219317719313</v>
      </c>
      <c r="BD658">
        <f t="shared" si="515"/>
        <v>0.38830869753125574</v>
      </c>
      <c r="BE658">
        <f t="shared" si="516"/>
        <v>0.77157929550387228</v>
      </c>
      <c r="BF658">
        <f t="shared" si="517"/>
        <v>0.4882046019793721</v>
      </c>
      <c r="BG658">
        <f t="shared" si="518"/>
        <v>2.8569696286249906</v>
      </c>
      <c r="BH658">
        <f t="shared" si="519"/>
        <v>-0.34411472303452245</v>
      </c>
      <c r="BI658">
        <f t="shared" si="520"/>
        <v>2.5197665328230823</v>
      </c>
      <c r="BJ658">
        <f t="shared" si="521"/>
        <v>2.5509568783853398</v>
      </c>
      <c r="BK658">
        <f t="shared" si="522"/>
        <v>-0.78942087648064874</v>
      </c>
      <c r="BL658">
        <f t="shared" si="523"/>
        <v>1.2449679420850446</v>
      </c>
      <c r="BM658">
        <f t="shared" si="524"/>
        <v>0.78965335510324319</v>
      </c>
      <c r="BN658">
        <f t="shared" si="525"/>
        <v>1.2088203798343946</v>
      </c>
      <c r="BO658">
        <f t="shared" si="526"/>
        <v>-1.0605414743596004</v>
      </c>
      <c r="BP658">
        <f t="shared" si="527"/>
        <v>0.33150421349700426</v>
      </c>
      <c r="BQ658">
        <f t="shared" si="528"/>
        <v>0.60872532306641436</v>
      </c>
      <c r="BR658">
        <f t="shared" si="529"/>
        <v>1.648693062085903</v>
      </c>
      <c r="BS658">
        <f t="shared" si="530"/>
        <v>1.7337401258394178</v>
      </c>
      <c r="BT658">
        <f t="shared" si="531"/>
        <v>1.140498002100981</v>
      </c>
      <c r="BU658">
        <f t="shared" si="532"/>
        <v>-9.0531602741007831E-3</v>
      </c>
      <c r="BV658">
        <f t="shared" si="533"/>
        <v>-0.35717256959863808</v>
      </c>
      <c r="BW658">
        <f t="shared" si="534"/>
        <v>-0.10325810958507768</v>
      </c>
      <c r="BX658">
        <f t="shared" si="535"/>
        <v>-4.71798068532421E-2</v>
      </c>
      <c r="BY658">
        <f t="shared" si="536"/>
        <v>-0.1059703395244459</v>
      </c>
      <c r="BZ658">
        <f t="shared" si="537"/>
        <v>-0.19657009570666342</v>
      </c>
      <c r="CA658">
        <f t="shared" si="538"/>
        <v>-0.13449718289666615</v>
      </c>
      <c r="CB658">
        <f t="shared" si="539"/>
        <v>-0.31011394532950831</v>
      </c>
      <c r="CC658">
        <f t="shared" si="540"/>
        <v>-0.17748553263522798</v>
      </c>
      <c r="CD658">
        <f t="shared" si="541"/>
        <v>-0.25505410597689637</v>
      </c>
      <c r="CE658">
        <f t="shared" si="542"/>
        <v>-0.25381703953656021</v>
      </c>
      <c r="CF658">
        <f t="shared" si="543"/>
        <v>-0.15071378989543877</v>
      </c>
      <c r="CG658">
        <f t="shared" si="544"/>
        <v>-0.10861780008030536</v>
      </c>
      <c r="CH658">
        <f t="shared" si="545"/>
        <v>-0.18882099759926541</v>
      </c>
      <c r="CI658">
        <f t="shared" si="546"/>
        <v>-0.44619487448339101</v>
      </c>
      <c r="CJ658">
        <f t="shared" si="547"/>
        <v>6.1055017238746574</v>
      </c>
      <c r="CK658">
        <f t="shared" si="548"/>
        <v>-9.7617598250793164E-2</v>
      </c>
      <c r="CL658">
        <f t="shared" si="549"/>
        <v>-0.2513290785070888</v>
      </c>
      <c r="CM658">
        <f t="shared" si="550"/>
        <v>-0.23069011945429144</v>
      </c>
      <c r="CN658">
        <f t="shared" si="551"/>
        <v>-0.28694158180777513</v>
      </c>
      <c r="CO658">
        <f t="shared" si="552"/>
        <v>-0.13662117757178671</v>
      </c>
      <c r="CP658">
        <f t="shared" si="553"/>
        <v>-0.22529952388354521</v>
      </c>
      <c r="CQ658">
        <f t="shared" si="554"/>
        <v>-0.21419160226713194</v>
      </c>
      <c r="CR658">
        <f t="shared" si="555"/>
        <v>-0.26837784803098957</v>
      </c>
      <c r="CS658">
        <f t="shared" si="556"/>
        <v>-0.12792901248503974</v>
      </c>
      <c r="CT658">
        <f t="shared" si="557"/>
        <v>-0.15262944947551418</v>
      </c>
      <c r="CU658">
        <f t="shared" si="558"/>
        <v>-9.1644382318053288E-2</v>
      </c>
      <c r="CV658">
        <f t="shared" si="559"/>
        <v>0.58430796653874073</v>
      </c>
      <c r="CX658">
        <f t="shared" si="560"/>
        <v>2.1908606650553208</v>
      </c>
      <c r="CY658">
        <f t="shared" si="561"/>
        <v>1.9301428045277855</v>
      </c>
      <c r="CZ658">
        <f t="shared" si="562"/>
        <v>6.7973802798055358E-2</v>
      </c>
      <c r="DA658" t="str">
        <f t="shared" si="563"/>
        <v/>
      </c>
    </row>
    <row r="659" spans="1:105" x14ac:dyDescent="0.25">
      <c r="A659">
        <v>656</v>
      </c>
      <c r="B659">
        <v>1680</v>
      </c>
      <c r="C659">
        <v>6</v>
      </c>
      <c r="D659">
        <v>5</v>
      </c>
      <c r="E659">
        <v>1971</v>
      </c>
      <c r="F659">
        <v>1971</v>
      </c>
      <c r="G659">
        <v>0</v>
      </c>
      <c r="H659">
        <v>525</v>
      </c>
      <c r="I659">
        <v>525</v>
      </c>
      <c r="J659">
        <v>525</v>
      </c>
      <c r="K659">
        <v>567</v>
      </c>
      <c r="L659">
        <v>1092</v>
      </c>
      <c r="M659">
        <v>1</v>
      </c>
      <c r="N659">
        <v>1</v>
      </c>
      <c r="O659">
        <v>3</v>
      </c>
      <c r="P659">
        <v>6</v>
      </c>
      <c r="Q659">
        <v>0</v>
      </c>
      <c r="R659">
        <v>1</v>
      </c>
      <c r="S659">
        <v>264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1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3</v>
      </c>
      <c r="AX659">
        <v>88000</v>
      </c>
      <c r="BB659">
        <f t="shared" si="513"/>
        <v>-0.9505541959104804</v>
      </c>
      <c r="BC659">
        <f t="shared" si="514"/>
        <v>-7.2527470093259272E-2</v>
      </c>
      <c r="BD659">
        <f t="shared" si="515"/>
        <v>-0.51240735344330679</v>
      </c>
      <c r="BE659">
        <f t="shared" si="516"/>
        <v>-3.0235083889629037E-2</v>
      </c>
      <c r="BF659">
        <f t="shared" si="517"/>
        <v>-0.67444362324162366</v>
      </c>
      <c r="BG659">
        <f t="shared" si="518"/>
        <v>-1.0132209009324593</v>
      </c>
      <c r="BH659">
        <f t="shared" si="519"/>
        <v>-9.1526790845090245E-2</v>
      </c>
      <c r="BI659">
        <f t="shared" si="520"/>
        <v>-1.2755513321134337</v>
      </c>
      <c r="BJ659">
        <f t="shared" si="521"/>
        <v>-1.6935350572670842</v>
      </c>
      <c r="BK659">
        <f t="shared" si="522"/>
        <v>0.53407206655250938</v>
      </c>
      <c r="BL659">
        <f t="shared" si="523"/>
        <v>-0.83737185210561049</v>
      </c>
      <c r="BM659">
        <f t="shared" si="524"/>
        <v>-1.0396594366417218</v>
      </c>
      <c r="BN659">
        <f t="shared" si="525"/>
        <v>1.2088203798343946</v>
      </c>
      <c r="BO659">
        <f t="shared" si="526"/>
        <v>0.17344343439753029</v>
      </c>
      <c r="BP659">
        <f t="shared" si="527"/>
        <v>-0.29793416656059907</v>
      </c>
      <c r="BQ659">
        <f t="shared" si="528"/>
        <v>-0.94767465068294066</v>
      </c>
      <c r="BR659">
        <f t="shared" si="529"/>
        <v>-1.0406114342934585</v>
      </c>
      <c r="BS659">
        <f t="shared" si="530"/>
        <v>-1.0040115848444588</v>
      </c>
      <c r="BT659">
        <f t="shared" si="531"/>
        <v>-0.74996294769766236</v>
      </c>
      <c r="BU659">
        <f t="shared" si="532"/>
        <v>-0.71890322722064026</v>
      </c>
      <c r="BV659">
        <f t="shared" si="533"/>
        <v>-0.35717256959863808</v>
      </c>
      <c r="BW659">
        <f t="shared" si="534"/>
        <v>-0.10325810958507768</v>
      </c>
      <c r="BX659">
        <f t="shared" si="535"/>
        <v>-4.71798068532421E-2</v>
      </c>
      <c r="BY659">
        <f t="shared" si="536"/>
        <v>9.4313602176756852</v>
      </c>
      <c r="BZ659">
        <f t="shared" si="537"/>
        <v>-0.19657009570666342</v>
      </c>
      <c r="CA659">
        <f t="shared" si="538"/>
        <v>-0.13449718289666615</v>
      </c>
      <c r="CB659">
        <f t="shared" si="539"/>
        <v>-0.31011394532950831</v>
      </c>
      <c r="CC659">
        <f t="shared" si="540"/>
        <v>-0.17748553263522798</v>
      </c>
      <c r="CD659">
        <f t="shared" si="541"/>
        <v>-0.25505410597689637</v>
      </c>
      <c r="CE659">
        <f t="shared" si="542"/>
        <v>-0.25381703953656021</v>
      </c>
      <c r="CF659">
        <f t="shared" si="543"/>
        <v>-0.15071378989543877</v>
      </c>
      <c r="CG659">
        <f t="shared" si="544"/>
        <v>-0.10861780008030536</v>
      </c>
      <c r="CH659">
        <f t="shared" si="545"/>
        <v>-0.18882099759926541</v>
      </c>
      <c r="CI659">
        <f t="shared" si="546"/>
        <v>-0.44619487448339101</v>
      </c>
      <c r="CJ659">
        <f t="shared" si="547"/>
        <v>-0.16369571079412945</v>
      </c>
      <c r="CK659">
        <f t="shared" si="548"/>
        <v>-9.7617598250793164E-2</v>
      </c>
      <c r="CL659">
        <f t="shared" si="549"/>
        <v>-0.2513290785070888</v>
      </c>
      <c r="CM659">
        <f t="shared" si="550"/>
        <v>-0.23069011945429144</v>
      </c>
      <c r="CN659">
        <f t="shared" si="551"/>
        <v>-0.28694158180777513</v>
      </c>
      <c r="CO659">
        <f t="shared" si="552"/>
        <v>-0.13662117757178671</v>
      </c>
      <c r="CP659">
        <f t="shared" si="553"/>
        <v>-0.22529952388354521</v>
      </c>
      <c r="CQ659">
        <f t="shared" si="554"/>
        <v>-0.21419160226713194</v>
      </c>
      <c r="CR659">
        <f t="shared" si="555"/>
        <v>-0.26837784803098957</v>
      </c>
      <c r="CS659">
        <f t="shared" si="556"/>
        <v>-0.12792901248503974</v>
      </c>
      <c r="CT659">
        <f t="shared" si="557"/>
        <v>-0.15262944947551418</v>
      </c>
      <c r="CU659">
        <f t="shared" si="558"/>
        <v>-9.1644382318053288E-2</v>
      </c>
      <c r="CV659">
        <f t="shared" si="559"/>
        <v>-0.57785152491952818</v>
      </c>
      <c r="CX659">
        <f t="shared" si="560"/>
        <v>-1.2019406388242559</v>
      </c>
      <c r="CY659">
        <f t="shared" si="561"/>
        <v>-1.0247149338416159</v>
      </c>
      <c r="CZ659">
        <f t="shared" si="562"/>
        <v>3.1408950506593751E-2</v>
      </c>
      <c r="DA659" t="str">
        <f t="shared" si="563"/>
        <v/>
      </c>
    </row>
    <row r="660" spans="1:105" x14ac:dyDescent="0.25">
      <c r="A660">
        <v>657</v>
      </c>
      <c r="B660">
        <v>10007</v>
      </c>
      <c r="C660">
        <v>5</v>
      </c>
      <c r="D660">
        <v>7</v>
      </c>
      <c r="E660">
        <v>1959</v>
      </c>
      <c r="F660">
        <v>2006</v>
      </c>
      <c r="G660">
        <v>806</v>
      </c>
      <c r="H660">
        <v>247</v>
      </c>
      <c r="I660">
        <v>1053</v>
      </c>
      <c r="J660">
        <v>1053</v>
      </c>
      <c r="K660">
        <v>0</v>
      </c>
      <c r="L660">
        <v>1053</v>
      </c>
      <c r="M660">
        <v>1</v>
      </c>
      <c r="N660">
        <v>1</v>
      </c>
      <c r="O660">
        <v>3</v>
      </c>
      <c r="P660">
        <v>5</v>
      </c>
      <c r="Q660">
        <v>0</v>
      </c>
      <c r="R660">
        <v>1</v>
      </c>
      <c r="S660">
        <v>312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1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3</v>
      </c>
      <c r="AX660">
        <v>145500</v>
      </c>
      <c r="BB660">
        <f t="shared" si="513"/>
        <v>-2.6857256085126666E-2</v>
      </c>
      <c r="BC660">
        <f t="shared" si="514"/>
        <v>-0.79780217102585449</v>
      </c>
      <c r="BD660">
        <f t="shared" si="515"/>
        <v>1.2890247485058182</v>
      </c>
      <c r="BE660">
        <f t="shared" si="516"/>
        <v>-0.43114227358637969</v>
      </c>
      <c r="BF660">
        <f t="shared" si="517"/>
        <v>1.0210850385389951</v>
      </c>
      <c r="BG660">
        <f t="shared" si="518"/>
        <v>0.82603238139260227</v>
      </c>
      <c r="BH660">
        <f t="shared" si="519"/>
        <v>-0.71848612252957367</v>
      </c>
      <c r="BI660">
        <f t="shared" si="520"/>
        <v>-1.0445377134595066E-2</v>
      </c>
      <c r="BJ660">
        <f t="shared" si="521"/>
        <v>-0.28226821720129081</v>
      </c>
      <c r="BK660">
        <f t="shared" si="522"/>
        <v>-0.78942087648064874</v>
      </c>
      <c r="BL660">
        <f t="shared" si="523"/>
        <v>-0.91691274532151201</v>
      </c>
      <c r="BM660">
        <f t="shared" si="524"/>
        <v>-1.0396594366417218</v>
      </c>
      <c r="BN660">
        <f t="shared" si="525"/>
        <v>1.2088203798343946</v>
      </c>
      <c r="BO660">
        <f t="shared" si="526"/>
        <v>0.17344343439753029</v>
      </c>
      <c r="BP660">
        <f t="shared" si="527"/>
        <v>-0.92737254661820245</v>
      </c>
      <c r="BQ660">
        <f t="shared" si="528"/>
        <v>-0.94767465068294066</v>
      </c>
      <c r="BR660">
        <f t="shared" si="529"/>
        <v>-1.0406114342934585</v>
      </c>
      <c r="BS660">
        <f t="shared" si="530"/>
        <v>-0.77546883334389183</v>
      </c>
      <c r="BT660">
        <f t="shared" si="531"/>
        <v>-0.74996294769766236</v>
      </c>
      <c r="BU660">
        <f t="shared" si="532"/>
        <v>-0.71890322722064026</v>
      </c>
      <c r="BV660">
        <f t="shared" si="533"/>
        <v>-0.35717256959863808</v>
      </c>
      <c r="BW660">
        <f t="shared" si="534"/>
        <v>-0.10325810958507768</v>
      </c>
      <c r="BX660">
        <f t="shared" si="535"/>
        <v>-4.71798068532421E-2</v>
      </c>
      <c r="BY660">
        <f t="shared" si="536"/>
        <v>-0.1059703395244459</v>
      </c>
      <c r="BZ660">
        <f t="shared" si="537"/>
        <v>-0.19657009570666342</v>
      </c>
      <c r="CA660">
        <f t="shared" si="538"/>
        <v>-0.13449718289666615</v>
      </c>
      <c r="CB660">
        <f t="shared" si="539"/>
        <v>-0.31011394532950831</v>
      </c>
      <c r="CC660">
        <f t="shared" si="540"/>
        <v>-0.17748553263522798</v>
      </c>
      <c r="CD660">
        <f t="shared" si="541"/>
        <v>-0.25505410597689637</v>
      </c>
      <c r="CE660">
        <f t="shared" si="542"/>
        <v>-0.25381703953656021</v>
      </c>
      <c r="CF660">
        <f t="shared" si="543"/>
        <v>-0.15071378989543877</v>
      </c>
      <c r="CG660">
        <f t="shared" si="544"/>
        <v>-0.10861780008030536</v>
      </c>
      <c r="CH660">
        <f t="shared" si="545"/>
        <v>-0.18882099759926541</v>
      </c>
      <c r="CI660">
        <f t="shared" si="546"/>
        <v>2.2399281157176252</v>
      </c>
      <c r="CJ660">
        <f t="shared" si="547"/>
        <v>-0.16369571079412945</v>
      </c>
      <c r="CK660">
        <f t="shared" si="548"/>
        <v>-9.7617598250793164E-2</v>
      </c>
      <c r="CL660">
        <f t="shared" si="549"/>
        <v>-0.2513290785070888</v>
      </c>
      <c r="CM660">
        <f t="shared" si="550"/>
        <v>-0.23069011945429144</v>
      </c>
      <c r="CN660">
        <f t="shared" si="551"/>
        <v>-0.28694158180777513</v>
      </c>
      <c r="CO660">
        <f t="shared" si="552"/>
        <v>-0.13662117757178671</v>
      </c>
      <c r="CP660">
        <f t="shared" si="553"/>
        <v>-0.22529952388354521</v>
      </c>
      <c r="CQ660">
        <f t="shared" si="554"/>
        <v>-0.21419160226713194</v>
      </c>
      <c r="CR660">
        <f t="shared" si="555"/>
        <v>-0.26837784803098957</v>
      </c>
      <c r="CS660">
        <f t="shared" si="556"/>
        <v>-0.12792901248503974</v>
      </c>
      <c r="CT660">
        <f t="shared" si="557"/>
        <v>-0.15262944947551418</v>
      </c>
      <c r="CU660">
        <f t="shared" si="558"/>
        <v>-9.1644382318053288E-2</v>
      </c>
      <c r="CV660">
        <f t="shared" si="559"/>
        <v>-0.57785152491952818</v>
      </c>
      <c r="CX660">
        <f t="shared" si="560"/>
        <v>-0.45733729923236416</v>
      </c>
      <c r="CY660">
        <f t="shared" si="561"/>
        <v>-0.52545840259010612</v>
      </c>
      <c r="CZ660">
        <f t="shared" si="562"/>
        <v>4.6404847226761631E-3</v>
      </c>
      <c r="DA660" t="str">
        <f t="shared" si="563"/>
        <v/>
      </c>
    </row>
    <row r="661" spans="1:105" x14ac:dyDescent="0.25">
      <c r="A661">
        <v>658</v>
      </c>
      <c r="B661">
        <v>7200</v>
      </c>
      <c r="C661">
        <v>7</v>
      </c>
      <c r="D661">
        <v>6</v>
      </c>
      <c r="E661">
        <v>1931</v>
      </c>
      <c r="F661">
        <v>2000</v>
      </c>
      <c r="G661">
        <v>0</v>
      </c>
      <c r="H661">
        <v>776</v>
      </c>
      <c r="I661">
        <v>776</v>
      </c>
      <c r="J661">
        <v>851</v>
      </c>
      <c r="K661">
        <v>651</v>
      </c>
      <c r="L661">
        <v>1502</v>
      </c>
      <c r="M661">
        <v>1</v>
      </c>
      <c r="N661">
        <v>1</v>
      </c>
      <c r="O661">
        <v>3</v>
      </c>
      <c r="P661">
        <v>6</v>
      </c>
      <c r="Q661">
        <v>1</v>
      </c>
      <c r="R661">
        <v>1</v>
      </c>
      <c r="S661">
        <v>270</v>
      </c>
      <c r="T661">
        <v>0</v>
      </c>
      <c r="U661">
        <v>0</v>
      </c>
      <c r="V661">
        <v>112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1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4</v>
      </c>
      <c r="AX661">
        <v>149000</v>
      </c>
      <c r="BB661">
        <f t="shared" si="513"/>
        <v>-0.33823197808461841</v>
      </c>
      <c r="BC661">
        <f t="shared" si="514"/>
        <v>0.65274723083933595</v>
      </c>
      <c r="BD661">
        <f t="shared" si="515"/>
        <v>0.38830869753125574</v>
      </c>
      <c r="BE661">
        <f t="shared" si="516"/>
        <v>-1.366592382878798</v>
      </c>
      <c r="BF661">
        <f t="shared" si="517"/>
        <v>0.73042298223374624</v>
      </c>
      <c r="BG661">
        <f t="shared" si="518"/>
        <v>-1.0132209009324593</v>
      </c>
      <c r="BH661">
        <f t="shared" si="519"/>
        <v>0.4745408071865837</v>
      </c>
      <c r="BI661">
        <f t="shared" si="520"/>
        <v>-0.674146796697357</v>
      </c>
      <c r="BJ661">
        <f t="shared" si="521"/>
        <v>-0.82218469768100721</v>
      </c>
      <c r="BK661">
        <f t="shared" si="522"/>
        <v>0.73014509515001436</v>
      </c>
      <c r="BL661">
        <f t="shared" si="523"/>
        <v>-1.1727182974140267E-3</v>
      </c>
      <c r="BM661">
        <f t="shared" si="524"/>
        <v>-1.0396594366417218</v>
      </c>
      <c r="BN661">
        <f t="shared" si="525"/>
        <v>1.2088203798343946</v>
      </c>
      <c r="BO661">
        <f t="shared" si="526"/>
        <v>0.17344343439753029</v>
      </c>
      <c r="BP661">
        <f t="shared" si="527"/>
        <v>-0.29793416656059907</v>
      </c>
      <c r="BQ661">
        <f t="shared" si="528"/>
        <v>0.60872532306641436</v>
      </c>
      <c r="BR661">
        <f t="shared" si="529"/>
        <v>-1.0406114342934585</v>
      </c>
      <c r="BS661">
        <f t="shared" si="530"/>
        <v>-0.97544374090688801</v>
      </c>
      <c r="BT661">
        <f t="shared" si="531"/>
        <v>-0.74996294769766236</v>
      </c>
      <c r="BU661">
        <f t="shared" si="532"/>
        <v>-0.71890322722064026</v>
      </c>
      <c r="BV661">
        <f t="shared" si="533"/>
        <v>1.4614819913360078</v>
      </c>
      <c r="BW661">
        <f t="shared" si="534"/>
        <v>-0.10325810958507768</v>
      </c>
      <c r="BX661">
        <f t="shared" si="535"/>
        <v>-4.71798068532421E-2</v>
      </c>
      <c r="BY661">
        <f t="shared" si="536"/>
        <v>-0.1059703395244459</v>
      </c>
      <c r="BZ661">
        <f t="shared" si="537"/>
        <v>-0.19657009570666342</v>
      </c>
      <c r="CA661">
        <f t="shared" si="538"/>
        <v>-0.13449718289666615</v>
      </c>
      <c r="CB661">
        <f t="shared" si="539"/>
        <v>-0.31011394532950831</v>
      </c>
      <c r="CC661">
        <f t="shared" si="540"/>
        <v>5.631131899063142</v>
      </c>
      <c r="CD661">
        <f t="shared" si="541"/>
        <v>-0.25505410597689637</v>
      </c>
      <c r="CE661">
        <f t="shared" si="542"/>
        <v>-0.25381703953656021</v>
      </c>
      <c r="CF661">
        <f t="shared" si="543"/>
        <v>-0.15071378989543877</v>
      </c>
      <c r="CG661">
        <f t="shared" si="544"/>
        <v>-0.10861780008030536</v>
      </c>
      <c r="CH661">
        <f t="shared" si="545"/>
        <v>-0.18882099759926541</v>
      </c>
      <c r="CI661">
        <f t="shared" si="546"/>
        <v>-0.44619487448339101</v>
      </c>
      <c r="CJ661">
        <f t="shared" si="547"/>
        <v>-0.16369571079412945</v>
      </c>
      <c r="CK661">
        <f t="shared" si="548"/>
        <v>-9.7617598250793164E-2</v>
      </c>
      <c r="CL661">
        <f t="shared" si="549"/>
        <v>-0.2513290785070888</v>
      </c>
      <c r="CM661">
        <f t="shared" si="550"/>
        <v>-0.23069011945429144</v>
      </c>
      <c r="CN661">
        <f t="shared" si="551"/>
        <v>-0.28694158180777513</v>
      </c>
      <c r="CO661">
        <f t="shared" si="552"/>
        <v>-0.13662117757178671</v>
      </c>
      <c r="CP661">
        <f t="shared" si="553"/>
        <v>-0.22529952388354521</v>
      </c>
      <c r="CQ661">
        <f t="shared" si="554"/>
        <v>-0.21419160226713194</v>
      </c>
      <c r="CR661">
        <f t="shared" si="555"/>
        <v>-0.26837784803098957</v>
      </c>
      <c r="CS661">
        <f t="shared" si="556"/>
        <v>-0.12792901248503974</v>
      </c>
      <c r="CT661">
        <f t="shared" si="557"/>
        <v>-0.15262944947551418</v>
      </c>
      <c r="CU661">
        <f t="shared" si="558"/>
        <v>-9.1644382318053288E-2</v>
      </c>
      <c r="CV661">
        <f t="shared" si="559"/>
        <v>0.58430796653874073</v>
      </c>
      <c r="CX661">
        <f t="shared" si="560"/>
        <v>-0.41201361769198813</v>
      </c>
      <c r="CY661">
        <f t="shared" si="561"/>
        <v>-0.12081756370725505</v>
      </c>
      <c r="CZ661">
        <f t="shared" si="562"/>
        <v>8.4795141856279579E-2</v>
      </c>
      <c r="DA661" t="str">
        <f t="shared" si="563"/>
        <v/>
      </c>
    </row>
    <row r="662" spans="1:105" x14ac:dyDescent="0.25">
      <c r="A662">
        <v>659</v>
      </c>
      <c r="B662">
        <v>17503</v>
      </c>
      <c r="C662">
        <v>6</v>
      </c>
      <c r="D662">
        <v>5</v>
      </c>
      <c r="E662">
        <v>1948</v>
      </c>
      <c r="F662">
        <v>1950</v>
      </c>
      <c r="G662">
        <v>0</v>
      </c>
      <c r="H662">
        <v>912</v>
      </c>
      <c r="I662">
        <v>912</v>
      </c>
      <c r="J662">
        <v>912</v>
      </c>
      <c r="K662">
        <v>546</v>
      </c>
      <c r="L662">
        <v>1458</v>
      </c>
      <c r="M662">
        <v>1</v>
      </c>
      <c r="N662">
        <v>0</v>
      </c>
      <c r="O662">
        <v>3</v>
      </c>
      <c r="P662">
        <v>6</v>
      </c>
      <c r="Q662">
        <v>1</v>
      </c>
      <c r="R662">
        <v>1</v>
      </c>
      <c r="S662">
        <v>330</v>
      </c>
      <c r="T662">
        <v>192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1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3</v>
      </c>
      <c r="AX662">
        <v>97500</v>
      </c>
      <c r="BB662">
        <f t="shared" si="513"/>
        <v>0.804658567252312</v>
      </c>
      <c r="BC662">
        <f t="shared" si="514"/>
        <v>-7.2527470093259272E-2</v>
      </c>
      <c r="BD662">
        <f t="shared" si="515"/>
        <v>-0.51240735344330679</v>
      </c>
      <c r="BE662">
        <f t="shared" si="516"/>
        <v>-0.79864053080840114</v>
      </c>
      <c r="BF662">
        <f t="shared" si="517"/>
        <v>-1.691760820309995</v>
      </c>
      <c r="BG662">
        <f t="shared" si="518"/>
        <v>-1.0132209009324593</v>
      </c>
      <c r="BH662">
        <f t="shared" si="519"/>
        <v>0.78125472484517988</v>
      </c>
      <c r="BI662">
        <f t="shared" si="520"/>
        <v>-0.34828617193008038</v>
      </c>
      <c r="BJ662">
        <f t="shared" si="521"/>
        <v>-0.65914061199158791</v>
      </c>
      <c r="BK662">
        <f t="shared" si="522"/>
        <v>0.4850538094031332</v>
      </c>
      <c r="BL662">
        <f t="shared" si="523"/>
        <v>-9.0911161925610717E-2</v>
      </c>
      <c r="BM662">
        <f t="shared" si="524"/>
        <v>-1.0396594366417218</v>
      </c>
      <c r="BN662">
        <f t="shared" si="525"/>
        <v>-0.76924933262188744</v>
      </c>
      <c r="BO662">
        <f t="shared" si="526"/>
        <v>0.17344343439753029</v>
      </c>
      <c r="BP662">
        <f t="shared" si="527"/>
        <v>-0.29793416656059907</v>
      </c>
      <c r="BQ662">
        <f t="shared" si="528"/>
        <v>0.60872532306641436</v>
      </c>
      <c r="BR662">
        <f t="shared" si="529"/>
        <v>-1.0406114342934585</v>
      </c>
      <c r="BS662">
        <f t="shared" si="530"/>
        <v>-0.6897653015311791</v>
      </c>
      <c r="BT662">
        <f t="shared" si="531"/>
        <v>0.78803918095208136</v>
      </c>
      <c r="BU662">
        <f t="shared" si="532"/>
        <v>-0.71890322722064026</v>
      </c>
      <c r="BV662">
        <f t="shared" si="533"/>
        <v>-0.35717256959863808</v>
      </c>
      <c r="BW662">
        <f t="shared" si="534"/>
        <v>-0.10325810958507768</v>
      </c>
      <c r="BX662">
        <f t="shared" si="535"/>
        <v>-4.71798068532421E-2</v>
      </c>
      <c r="BY662">
        <f t="shared" si="536"/>
        <v>-0.1059703395244459</v>
      </c>
      <c r="BZ662">
        <f t="shared" si="537"/>
        <v>-0.19657009570666342</v>
      </c>
      <c r="CA662">
        <f t="shared" si="538"/>
        <v>-0.13449718289666615</v>
      </c>
      <c r="CB662">
        <f t="shared" si="539"/>
        <v>-0.31011394532950831</v>
      </c>
      <c r="CC662">
        <f t="shared" si="540"/>
        <v>-0.17748553263522798</v>
      </c>
      <c r="CD662">
        <f t="shared" si="541"/>
        <v>-0.25505410597689637</v>
      </c>
      <c r="CE662">
        <f t="shared" si="542"/>
        <v>-0.25381703953656021</v>
      </c>
      <c r="CF662">
        <f t="shared" si="543"/>
        <v>-0.15071378989543877</v>
      </c>
      <c r="CG662">
        <f t="shared" si="544"/>
        <v>-0.10861780008030536</v>
      </c>
      <c r="CH662">
        <f t="shared" si="545"/>
        <v>-0.18882099759926541</v>
      </c>
      <c r="CI662">
        <f t="shared" si="546"/>
        <v>2.2399281157176252</v>
      </c>
      <c r="CJ662">
        <f t="shared" si="547"/>
        <v>-0.16369571079412945</v>
      </c>
      <c r="CK662">
        <f t="shared" si="548"/>
        <v>-9.7617598250793164E-2</v>
      </c>
      <c r="CL662">
        <f t="shared" si="549"/>
        <v>-0.2513290785070888</v>
      </c>
      <c r="CM662">
        <f t="shared" si="550"/>
        <v>-0.23069011945429144</v>
      </c>
      <c r="CN662">
        <f t="shared" si="551"/>
        <v>-0.28694158180777513</v>
      </c>
      <c r="CO662">
        <f t="shared" si="552"/>
        <v>-0.13662117757178671</v>
      </c>
      <c r="CP662">
        <f t="shared" si="553"/>
        <v>-0.22529952388354521</v>
      </c>
      <c r="CQ662">
        <f t="shared" si="554"/>
        <v>-0.21419160226713194</v>
      </c>
      <c r="CR662">
        <f t="shared" si="555"/>
        <v>-0.26837784803098957</v>
      </c>
      <c r="CS662">
        <f t="shared" si="556"/>
        <v>-0.12792901248503974</v>
      </c>
      <c r="CT662">
        <f t="shared" si="557"/>
        <v>-0.15262944947551418</v>
      </c>
      <c r="CU662">
        <f t="shared" si="558"/>
        <v>-9.1644382318053288E-2</v>
      </c>
      <c r="CV662">
        <f t="shared" si="559"/>
        <v>-0.57785152491952818</v>
      </c>
      <c r="CX662">
        <f t="shared" si="560"/>
        <v>-1.0789192175003781</v>
      </c>
      <c r="CY662">
        <f t="shared" si="561"/>
        <v>-0.60129245192778258</v>
      </c>
      <c r="CZ662">
        <f t="shared" si="562"/>
        <v>0.22812732719133913</v>
      </c>
      <c r="DA662" t="str">
        <f t="shared" si="563"/>
        <v/>
      </c>
    </row>
    <row r="663" spans="1:105" x14ac:dyDescent="0.25">
      <c r="A663">
        <v>660</v>
      </c>
      <c r="B663">
        <v>9937</v>
      </c>
      <c r="C663">
        <v>5</v>
      </c>
      <c r="D663">
        <v>7</v>
      </c>
      <c r="E663">
        <v>1964</v>
      </c>
      <c r="F663">
        <v>1999</v>
      </c>
      <c r="G663">
        <v>637</v>
      </c>
      <c r="H663">
        <v>849</v>
      </c>
      <c r="I663">
        <v>1486</v>
      </c>
      <c r="J663">
        <v>1486</v>
      </c>
      <c r="K663">
        <v>0</v>
      </c>
      <c r="L663">
        <v>1486</v>
      </c>
      <c r="M663">
        <v>1</v>
      </c>
      <c r="N663">
        <v>0</v>
      </c>
      <c r="O663">
        <v>3</v>
      </c>
      <c r="P663">
        <v>7</v>
      </c>
      <c r="Q663">
        <v>0</v>
      </c>
      <c r="R663">
        <v>2</v>
      </c>
      <c r="S663">
        <v>48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1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3</v>
      </c>
      <c r="AX663">
        <v>167000</v>
      </c>
      <c r="BB663">
        <f t="shared" si="513"/>
        <v>-3.4622211745961876E-2</v>
      </c>
      <c r="BC663">
        <f t="shared" si="514"/>
        <v>-0.79780217102585449</v>
      </c>
      <c r="BD663">
        <f t="shared" si="515"/>
        <v>1.2890247485058182</v>
      </c>
      <c r="BE663">
        <f t="shared" si="516"/>
        <v>-0.26409761121273362</v>
      </c>
      <c r="BF663">
        <f t="shared" si="517"/>
        <v>0.68197930618287139</v>
      </c>
      <c r="BG663">
        <f t="shared" si="518"/>
        <v>0.44038249961476683</v>
      </c>
      <c r="BH663">
        <f t="shared" si="519"/>
        <v>0.63917401298862431</v>
      </c>
      <c r="BI663">
        <f t="shared" si="520"/>
        <v>1.0270373473082783</v>
      </c>
      <c r="BJ663">
        <f t="shared" si="521"/>
        <v>0.87507750580721011</v>
      </c>
      <c r="BK663">
        <f t="shared" si="522"/>
        <v>-0.78942087648064874</v>
      </c>
      <c r="BL663">
        <f t="shared" si="523"/>
        <v>-3.3804879616758279E-2</v>
      </c>
      <c r="BM663">
        <f t="shared" si="524"/>
        <v>-1.0396594366417218</v>
      </c>
      <c r="BN663">
        <f t="shared" si="525"/>
        <v>-0.76924933262188744</v>
      </c>
      <c r="BO663">
        <f t="shared" si="526"/>
        <v>0.17344343439753029</v>
      </c>
      <c r="BP663">
        <f t="shared" si="527"/>
        <v>0.33150421349700426</v>
      </c>
      <c r="BQ663">
        <f t="shared" si="528"/>
        <v>-0.94767465068294066</v>
      </c>
      <c r="BR663">
        <f t="shared" si="529"/>
        <v>0.30404081389622228</v>
      </c>
      <c r="BS663">
        <f t="shared" si="530"/>
        <v>2.4430796908093095E-2</v>
      </c>
      <c r="BT663">
        <f t="shared" si="531"/>
        <v>-0.74996294769766236</v>
      </c>
      <c r="BU663">
        <f t="shared" si="532"/>
        <v>-0.71890322722064026</v>
      </c>
      <c r="BV663">
        <f t="shared" si="533"/>
        <v>-0.35717256959863808</v>
      </c>
      <c r="BW663">
        <f t="shared" si="534"/>
        <v>-0.10325810958507768</v>
      </c>
      <c r="BX663">
        <f t="shared" si="535"/>
        <v>-4.71798068532421E-2</v>
      </c>
      <c r="BY663">
        <f t="shared" si="536"/>
        <v>-0.1059703395244459</v>
      </c>
      <c r="BZ663">
        <f t="shared" si="537"/>
        <v>-0.19657009570666342</v>
      </c>
      <c r="CA663">
        <f t="shared" si="538"/>
        <v>-0.13449718289666615</v>
      </c>
      <c r="CB663">
        <f t="shared" si="539"/>
        <v>-0.31011394532950831</v>
      </c>
      <c r="CC663">
        <f t="shared" si="540"/>
        <v>-0.17748553263522798</v>
      </c>
      <c r="CD663">
        <f t="shared" si="541"/>
        <v>3.9185585372814082</v>
      </c>
      <c r="CE663">
        <f t="shared" si="542"/>
        <v>-0.25381703953656021</v>
      </c>
      <c r="CF663">
        <f t="shared" si="543"/>
        <v>-0.15071378989543877</v>
      </c>
      <c r="CG663">
        <f t="shared" si="544"/>
        <v>-0.10861780008030536</v>
      </c>
      <c r="CH663">
        <f t="shared" si="545"/>
        <v>-0.18882099759926541</v>
      </c>
      <c r="CI663">
        <f t="shared" si="546"/>
        <v>-0.44619487448339101</v>
      </c>
      <c r="CJ663">
        <f t="shared" si="547"/>
        <v>-0.16369571079412945</v>
      </c>
      <c r="CK663">
        <f t="shared" si="548"/>
        <v>-9.7617598250793164E-2</v>
      </c>
      <c r="CL663">
        <f t="shared" si="549"/>
        <v>-0.2513290785070888</v>
      </c>
      <c r="CM663">
        <f t="shared" si="550"/>
        <v>-0.23069011945429144</v>
      </c>
      <c r="CN663">
        <f t="shared" si="551"/>
        <v>-0.28694158180777513</v>
      </c>
      <c r="CO663">
        <f t="shared" si="552"/>
        <v>-0.13662117757178671</v>
      </c>
      <c r="CP663">
        <f t="shared" si="553"/>
        <v>-0.22529952388354521</v>
      </c>
      <c r="CQ663">
        <f t="shared" si="554"/>
        <v>-0.21419160226713194</v>
      </c>
      <c r="CR663">
        <f t="shared" si="555"/>
        <v>-0.26837784803098957</v>
      </c>
      <c r="CS663">
        <f t="shared" si="556"/>
        <v>-0.12792901248503974</v>
      </c>
      <c r="CT663">
        <f t="shared" si="557"/>
        <v>-0.15262944947551418</v>
      </c>
      <c r="CU663">
        <f t="shared" si="558"/>
        <v>-9.1644382318053288E-2</v>
      </c>
      <c r="CV663">
        <f t="shared" si="559"/>
        <v>-0.57785152491952818</v>
      </c>
      <c r="CX663">
        <f t="shared" si="560"/>
        <v>-0.17892039834148288</v>
      </c>
      <c r="CY663">
        <f t="shared" si="561"/>
        <v>-6.8199476893340827E-2</v>
      </c>
      <c r="CZ663">
        <f t="shared" si="562"/>
        <v>1.2259122446325642E-2</v>
      </c>
      <c r="DA663" t="str">
        <f t="shared" si="563"/>
        <v/>
      </c>
    </row>
    <row r="664" spans="1:105" x14ac:dyDescent="0.25">
      <c r="A664">
        <v>661</v>
      </c>
      <c r="B664">
        <v>12384</v>
      </c>
      <c r="C664">
        <v>7</v>
      </c>
      <c r="D664">
        <v>7</v>
      </c>
      <c r="E664">
        <v>1976</v>
      </c>
      <c r="F664">
        <v>1976</v>
      </c>
      <c r="G664">
        <v>0</v>
      </c>
      <c r="H664">
        <v>793</v>
      </c>
      <c r="I664">
        <v>793</v>
      </c>
      <c r="J664">
        <v>1142</v>
      </c>
      <c r="K664">
        <v>793</v>
      </c>
      <c r="L664">
        <v>1935</v>
      </c>
      <c r="M664">
        <v>2</v>
      </c>
      <c r="N664">
        <v>1</v>
      </c>
      <c r="O664">
        <v>3</v>
      </c>
      <c r="P664">
        <v>7</v>
      </c>
      <c r="Q664">
        <v>1</v>
      </c>
      <c r="R664">
        <v>2</v>
      </c>
      <c r="S664">
        <v>550</v>
      </c>
      <c r="T664">
        <v>0</v>
      </c>
      <c r="U664">
        <v>113</v>
      </c>
      <c r="V664">
        <v>252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1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4</v>
      </c>
      <c r="AX664">
        <v>197900</v>
      </c>
      <c r="BB664">
        <f t="shared" si="513"/>
        <v>0.23681845256923453</v>
      </c>
      <c r="BC664">
        <f t="shared" si="514"/>
        <v>0.65274723083933595</v>
      </c>
      <c r="BD664">
        <f t="shared" si="515"/>
        <v>1.2890247485058182</v>
      </c>
      <c r="BE664">
        <f t="shared" si="516"/>
        <v>0.13680957848401709</v>
      </c>
      <c r="BF664">
        <f t="shared" si="517"/>
        <v>-0.43222524298724957</v>
      </c>
      <c r="BG664">
        <f t="shared" si="518"/>
        <v>-1.0132209009324593</v>
      </c>
      <c r="BH664">
        <f t="shared" si="519"/>
        <v>0.5128800468939082</v>
      </c>
      <c r="BI664">
        <f t="shared" si="520"/>
        <v>-0.63341421860144742</v>
      </c>
      <c r="BJ664">
        <f t="shared" si="521"/>
        <v>-4.438422332656429E-2</v>
      </c>
      <c r="BK664">
        <f t="shared" si="522"/>
        <v>1.0616018815886537</v>
      </c>
      <c r="BL664">
        <f t="shared" si="523"/>
        <v>0.88193514740733969</v>
      </c>
      <c r="BM664">
        <f t="shared" si="524"/>
        <v>0.78965335510324319</v>
      </c>
      <c r="BN664">
        <f t="shared" si="525"/>
        <v>1.2088203798343946</v>
      </c>
      <c r="BO664">
        <f t="shared" si="526"/>
        <v>0.17344343439753029</v>
      </c>
      <c r="BP664">
        <f t="shared" si="527"/>
        <v>0.33150421349700426</v>
      </c>
      <c r="BQ664">
        <f t="shared" si="528"/>
        <v>0.60872532306641436</v>
      </c>
      <c r="BR664">
        <f t="shared" si="529"/>
        <v>0.30404081389622228</v>
      </c>
      <c r="BS664">
        <f t="shared" si="530"/>
        <v>0.35772230951308681</v>
      </c>
      <c r="BT664">
        <f t="shared" si="531"/>
        <v>-0.74996294769766236</v>
      </c>
      <c r="BU664">
        <f t="shared" si="532"/>
        <v>1.0248588937567282</v>
      </c>
      <c r="BV664">
        <f t="shared" si="533"/>
        <v>3.7348001925043151</v>
      </c>
      <c r="BW664">
        <f t="shared" si="534"/>
        <v>-0.10325810958507768</v>
      </c>
      <c r="BX664">
        <f t="shared" si="535"/>
        <v>-4.71798068532421E-2</v>
      </c>
      <c r="BY664">
        <f t="shared" si="536"/>
        <v>-0.1059703395244459</v>
      </c>
      <c r="BZ664">
        <f t="shared" si="537"/>
        <v>-0.19657009570666342</v>
      </c>
      <c r="CA664">
        <f t="shared" si="538"/>
        <v>-0.13449718289666615</v>
      </c>
      <c r="CB664">
        <f t="shared" si="539"/>
        <v>-0.31011394532950831</v>
      </c>
      <c r="CC664">
        <f t="shared" si="540"/>
        <v>-0.17748553263522798</v>
      </c>
      <c r="CD664">
        <f t="shared" si="541"/>
        <v>-0.25505410597689637</v>
      </c>
      <c r="CE664">
        <f t="shared" si="542"/>
        <v>-0.25381703953656021</v>
      </c>
      <c r="CF664">
        <f t="shared" si="543"/>
        <v>-0.15071378989543877</v>
      </c>
      <c r="CG664">
        <f t="shared" si="544"/>
        <v>-0.10861780008030536</v>
      </c>
      <c r="CH664">
        <f t="shared" si="545"/>
        <v>-0.18882099759926541</v>
      </c>
      <c r="CI664">
        <f t="shared" si="546"/>
        <v>-0.44619487448339101</v>
      </c>
      <c r="CJ664">
        <f t="shared" si="547"/>
        <v>-0.16369571079412945</v>
      </c>
      <c r="CK664">
        <f t="shared" si="548"/>
        <v>-9.7617598250793164E-2</v>
      </c>
      <c r="CL664">
        <f t="shared" si="549"/>
        <v>-0.2513290785070888</v>
      </c>
      <c r="CM664">
        <f t="shared" si="550"/>
        <v>4.3324111444767475</v>
      </c>
      <c r="CN664">
        <f t="shared" si="551"/>
        <v>-0.28694158180777513</v>
      </c>
      <c r="CO664">
        <f t="shared" si="552"/>
        <v>-0.13662117757178671</v>
      </c>
      <c r="CP664">
        <f t="shared" si="553"/>
        <v>-0.22529952388354521</v>
      </c>
      <c r="CQ664">
        <f t="shared" si="554"/>
        <v>-0.21419160226713194</v>
      </c>
      <c r="CR664">
        <f t="shared" si="555"/>
        <v>-0.26837784803098957</v>
      </c>
      <c r="CS664">
        <f t="shared" si="556"/>
        <v>-0.12792901248503974</v>
      </c>
      <c r="CT664">
        <f t="shared" si="557"/>
        <v>-0.15262944947551418</v>
      </c>
      <c r="CU664">
        <f t="shared" si="558"/>
        <v>-9.1644382318053288E-2</v>
      </c>
      <c r="CV664">
        <f t="shared" si="559"/>
        <v>0.58430796653874073</v>
      </c>
      <c r="CX664">
        <f t="shared" si="560"/>
        <v>0.22122296154355117</v>
      </c>
      <c r="CY664">
        <f t="shared" si="561"/>
        <v>0.2252254511285845</v>
      </c>
      <c r="CZ664">
        <f t="shared" si="562"/>
        <v>1.6019922878300239E-5</v>
      </c>
      <c r="DA664" t="str">
        <f t="shared" si="563"/>
        <v/>
      </c>
    </row>
    <row r="665" spans="1:105" x14ac:dyDescent="0.25">
      <c r="A665">
        <v>662</v>
      </c>
      <c r="B665">
        <v>46589</v>
      </c>
      <c r="C665">
        <v>8</v>
      </c>
      <c r="D665">
        <v>7</v>
      </c>
      <c r="E665">
        <v>1994</v>
      </c>
      <c r="F665">
        <v>2005</v>
      </c>
      <c r="G665">
        <v>1361</v>
      </c>
      <c r="H665">
        <v>88</v>
      </c>
      <c r="I665">
        <v>1629</v>
      </c>
      <c r="J665">
        <v>1686</v>
      </c>
      <c r="K665">
        <v>762</v>
      </c>
      <c r="L665">
        <v>2448</v>
      </c>
      <c r="M665">
        <v>2</v>
      </c>
      <c r="N665">
        <v>1</v>
      </c>
      <c r="O665">
        <v>4</v>
      </c>
      <c r="P665">
        <v>8</v>
      </c>
      <c r="Q665">
        <v>1</v>
      </c>
      <c r="R665">
        <v>3</v>
      </c>
      <c r="S665">
        <v>711</v>
      </c>
      <c r="T665">
        <v>517</v>
      </c>
      <c r="U665">
        <v>76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1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4</v>
      </c>
      <c r="AX665">
        <v>402000</v>
      </c>
      <c r="BB665">
        <f t="shared" si="513"/>
        <v>4.0311085722673523</v>
      </c>
      <c r="BC665">
        <f t="shared" si="514"/>
        <v>1.3780219317719313</v>
      </c>
      <c r="BD665">
        <f t="shared" si="515"/>
        <v>1.2890247485058182</v>
      </c>
      <c r="BE665">
        <f t="shared" si="516"/>
        <v>0.73817036302914307</v>
      </c>
      <c r="BF665">
        <f t="shared" si="517"/>
        <v>0.97264136248812039</v>
      </c>
      <c r="BG665">
        <f t="shared" si="518"/>
        <v>2.092515720958867</v>
      </c>
      <c r="BH665">
        <f t="shared" si="519"/>
        <v>-1.0770707762627856</v>
      </c>
      <c r="BI665">
        <f t="shared" si="520"/>
        <v>1.3696702101150471</v>
      </c>
      <c r="BJ665">
        <f t="shared" si="521"/>
        <v>1.4096482785594044</v>
      </c>
      <c r="BK665">
        <f t="shared" si="522"/>
        <v>0.9892415972252887</v>
      </c>
      <c r="BL665">
        <f t="shared" si="523"/>
        <v>1.9282038197088147</v>
      </c>
      <c r="BM665">
        <f t="shared" si="524"/>
        <v>0.78965335510324319</v>
      </c>
      <c r="BN665">
        <f t="shared" si="525"/>
        <v>1.2088203798343946</v>
      </c>
      <c r="BO665">
        <f t="shared" si="526"/>
        <v>1.407428343154661</v>
      </c>
      <c r="BP665">
        <f t="shared" si="527"/>
        <v>0.96094259355460765</v>
      </c>
      <c r="BQ665">
        <f t="shared" si="528"/>
        <v>0.60872532306641436</v>
      </c>
      <c r="BR665">
        <f t="shared" si="529"/>
        <v>1.648693062085903</v>
      </c>
      <c r="BS665">
        <f t="shared" si="530"/>
        <v>1.1242927885045724</v>
      </c>
      <c r="BT665">
        <f t="shared" si="531"/>
        <v>3.3914282008019079</v>
      </c>
      <c r="BU665">
        <f t="shared" si="532"/>
        <v>0.45389253556059889</v>
      </c>
      <c r="BV665">
        <f t="shared" si="533"/>
        <v>-0.35717256959863808</v>
      </c>
      <c r="BW665">
        <f t="shared" si="534"/>
        <v>-0.10325810958507768</v>
      </c>
      <c r="BX665">
        <f t="shared" si="535"/>
        <v>-4.71798068532421E-2</v>
      </c>
      <c r="BY665">
        <f t="shared" si="536"/>
        <v>-0.1059703395244459</v>
      </c>
      <c r="BZ665">
        <f t="shared" si="537"/>
        <v>-0.19657009570666342</v>
      </c>
      <c r="CA665">
        <f t="shared" si="538"/>
        <v>-0.13449718289666615</v>
      </c>
      <c r="CB665">
        <f t="shared" si="539"/>
        <v>-0.31011394532950831</v>
      </c>
      <c r="CC665">
        <f t="shared" si="540"/>
        <v>-0.17748553263522798</v>
      </c>
      <c r="CD665">
        <f t="shared" si="541"/>
        <v>-0.25505410597689637</v>
      </c>
      <c r="CE665">
        <f t="shared" si="542"/>
        <v>-0.25381703953656021</v>
      </c>
      <c r="CF665">
        <f t="shared" si="543"/>
        <v>-0.15071378989543877</v>
      </c>
      <c r="CG665">
        <f t="shared" si="544"/>
        <v>-0.10861780008030536</v>
      </c>
      <c r="CH665">
        <f t="shared" si="545"/>
        <v>-0.18882099759926541</v>
      </c>
      <c r="CI665">
        <f t="shared" si="546"/>
        <v>-0.44619487448339101</v>
      </c>
      <c r="CJ665">
        <f t="shared" si="547"/>
        <v>6.1055017238746574</v>
      </c>
      <c r="CK665">
        <f t="shared" si="548"/>
        <v>-9.7617598250793164E-2</v>
      </c>
      <c r="CL665">
        <f t="shared" si="549"/>
        <v>-0.2513290785070888</v>
      </c>
      <c r="CM665">
        <f t="shared" si="550"/>
        <v>-0.23069011945429144</v>
      </c>
      <c r="CN665">
        <f t="shared" si="551"/>
        <v>-0.28694158180777513</v>
      </c>
      <c r="CO665">
        <f t="shared" si="552"/>
        <v>-0.13662117757178671</v>
      </c>
      <c r="CP665">
        <f t="shared" si="553"/>
        <v>-0.22529952388354521</v>
      </c>
      <c r="CQ665">
        <f t="shared" si="554"/>
        <v>-0.21419160226713194</v>
      </c>
      <c r="CR665">
        <f t="shared" si="555"/>
        <v>-0.26837784803098957</v>
      </c>
      <c r="CS665">
        <f t="shared" si="556"/>
        <v>-0.12792901248503974</v>
      </c>
      <c r="CT665">
        <f t="shared" si="557"/>
        <v>-0.15262944947551418</v>
      </c>
      <c r="CU665">
        <f t="shared" si="558"/>
        <v>-9.1644382318053288E-2</v>
      </c>
      <c r="CV665">
        <f t="shared" si="559"/>
        <v>0.58430796653874073</v>
      </c>
      <c r="CX665">
        <f t="shared" si="560"/>
        <v>2.8642410765123358</v>
      </c>
      <c r="CY665">
        <f t="shared" si="561"/>
        <v>2.1304343402280561</v>
      </c>
      <c r="CZ665">
        <f t="shared" si="562"/>
        <v>0.53847232621618646</v>
      </c>
      <c r="DA665" t="str">
        <f t="shared" si="563"/>
        <v/>
      </c>
    </row>
    <row r="666" spans="1:105" x14ac:dyDescent="0.25">
      <c r="A666">
        <v>663</v>
      </c>
      <c r="B666">
        <v>13560</v>
      </c>
      <c r="C666">
        <v>6</v>
      </c>
      <c r="D666">
        <v>3</v>
      </c>
      <c r="E666">
        <v>1968</v>
      </c>
      <c r="F666">
        <v>1968</v>
      </c>
      <c r="G666">
        <v>0</v>
      </c>
      <c r="H666">
        <v>1392</v>
      </c>
      <c r="I666">
        <v>1392</v>
      </c>
      <c r="J666">
        <v>1392</v>
      </c>
      <c r="K666">
        <v>0</v>
      </c>
      <c r="L666">
        <v>1392</v>
      </c>
      <c r="M666">
        <v>1</v>
      </c>
      <c r="N666">
        <v>0</v>
      </c>
      <c r="O666">
        <v>2</v>
      </c>
      <c r="P666">
        <v>5</v>
      </c>
      <c r="Q666">
        <v>2</v>
      </c>
      <c r="R666">
        <v>2</v>
      </c>
      <c r="S666">
        <v>576</v>
      </c>
      <c r="T666">
        <v>0</v>
      </c>
      <c r="U666">
        <v>0</v>
      </c>
      <c r="V666">
        <v>24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1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2</v>
      </c>
      <c r="AX666">
        <v>110000</v>
      </c>
      <c r="BB666">
        <f t="shared" si="513"/>
        <v>0.36726970767126599</v>
      </c>
      <c r="BC666">
        <f t="shared" si="514"/>
        <v>-7.2527470093259272E-2</v>
      </c>
      <c r="BD666">
        <f t="shared" si="515"/>
        <v>-2.313839455392432</v>
      </c>
      <c r="BE666">
        <f t="shared" si="516"/>
        <v>-0.1304618813138167</v>
      </c>
      <c r="BF666">
        <f t="shared" si="517"/>
        <v>-0.81977465139424821</v>
      </c>
      <c r="BG666">
        <f t="shared" si="518"/>
        <v>-1.0132209009324593</v>
      </c>
      <c r="BH666">
        <f t="shared" si="519"/>
        <v>1.8637744342284608</v>
      </c>
      <c r="BI666">
        <f t="shared" si="520"/>
        <v>0.80181015077795481</v>
      </c>
      <c r="BJ666">
        <f t="shared" si="521"/>
        <v>0.62382924261367878</v>
      </c>
      <c r="BK666">
        <f t="shared" si="522"/>
        <v>-0.78942087648064874</v>
      </c>
      <c r="BL666">
        <f t="shared" si="523"/>
        <v>-0.22551882736790574</v>
      </c>
      <c r="BM666">
        <f t="shared" si="524"/>
        <v>-1.0396594366417218</v>
      </c>
      <c r="BN666">
        <f t="shared" si="525"/>
        <v>-0.76924933262188744</v>
      </c>
      <c r="BO666">
        <f t="shared" si="526"/>
        <v>-1.0605414743596004</v>
      </c>
      <c r="BP666">
        <f t="shared" si="527"/>
        <v>-0.92737254661820245</v>
      </c>
      <c r="BQ666">
        <f t="shared" si="528"/>
        <v>2.165125296815769</v>
      </c>
      <c r="BR666">
        <f t="shared" si="529"/>
        <v>0.30404081389622228</v>
      </c>
      <c r="BS666">
        <f t="shared" si="530"/>
        <v>0.48151629990922729</v>
      </c>
      <c r="BT666">
        <f t="shared" si="531"/>
        <v>-0.74996294769766236</v>
      </c>
      <c r="BU666">
        <f t="shared" si="532"/>
        <v>-0.71890322722064026</v>
      </c>
      <c r="BV666">
        <f t="shared" si="533"/>
        <v>3.5399443466898886</v>
      </c>
      <c r="BW666">
        <f t="shared" si="534"/>
        <v>-0.10325810958507768</v>
      </c>
      <c r="BX666">
        <f t="shared" si="535"/>
        <v>-4.71798068532421E-2</v>
      </c>
      <c r="BY666">
        <f t="shared" si="536"/>
        <v>-0.1059703395244459</v>
      </c>
      <c r="BZ666">
        <f t="shared" si="537"/>
        <v>-0.19657009570666342</v>
      </c>
      <c r="CA666">
        <f t="shared" si="538"/>
        <v>-0.13449718289666615</v>
      </c>
      <c r="CB666">
        <f t="shared" si="539"/>
        <v>-0.31011394532950831</v>
      </c>
      <c r="CC666">
        <f t="shared" si="540"/>
        <v>-0.17748553263522798</v>
      </c>
      <c r="CD666">
        <f t="shared" si="541"/>
        <v>-0.25505410597689637</v>
      </c>
      <c r="CE666">
        <f t="shared" si="542"/>
        <v>-0.25381703953656021</v>
      </c>
      <c r="CF666">
        <f t="shared" si="543"/>
        <v>-0.15071378989543877</v>
      </c>
      <c r="CG666">
        <f t="shared" si="544"/>
        <v>-0.10861780008030536</v>
      </c>
      <c r="CH666">
        <f t="shared" si="545"/>
        <v>-0.18882099759926541</v>
      </c>
      <c r="CI666">
        <f t="shared" si="546"/>
        <v>2.2399281157176252</v>
      </c>
      <c r="CJ666">
        <f t="shared" si="547"/>
        <v>-0.16369571079412945</v>
      </c>
      <c r="CK666">
        <f t="shared" si="548"/>
        <v>-9.7617598250793164E-2</v>
      </c>
      <c r="CL666">
        <f t="shared" si="549"/>
        <v>-0.2513290785070888</v>
      </c>
      <c r="CM666">
        <f t="shared" si="550"/>
        <v>-0.23069011945429144</v>
      </c>
      <c r="CN666">
        <f t="shared" si="551"/>
        <v>-0.28694158180777513</v>
      </c>
      <c r="CO666">
        <f t="shared" si="552"/>
        <v>-0.13662117757178671</v>
      </c>
      <c r="CP666">
        <f t="shared" si="553"/>
        <v>-0.22529952388354521</v>
      </c>
      <c r="CQ666">
        <f t="shared" si="554"/>
        <v>-0.21419160226713194</v>
      </c>
      <c r="CR666">
        <f t="shared" si="555"/>
        <v>-0.26837784803098957</v>
      </c>
      <c r="CS666">
        <f t="shared" si="556"/>
        <v>-0.12792901248503974</v>
      </c>
      <c r="CT666">
        <f t="shared" si="557"/>
        <v>-0.15262944947551418</v>
      </c>
      <c r="CU666">
        <f t="shared" si="558"/>
        <v>-9.1644382318053288E-2</v>
      </c>
      <c r="CV666">
        <f t="shared" si="559"/>
        <v>-1.7400110163777971</v>
      </c>
      <c r="CX666">
        <f t="shared" si="560"/>
        <v>-0.91704892628474954</v>
      </c>
      <c r="CY666">
        <f t="shared" si="561"/>
        <v>-0.33259228339737212</v>
      </c>
      <c r="CZ666">
        <f t="shared" si="562"/>
        <v>0.34158956741518343</v>
      </c>
      <c r="DA666" t="str">
        <f t="shared" si="563"/>
        <v/>
      </c>
    </row>
    <row r="667" spans="1:105" x14ac:dyDescent="0.25">
      <c r="A667">
        <v>664</v>
      </c>
      <c r="B667">
        <v>10012</v>
      </c>
      <c r="C667">
        <v>4</v>
      </c>
      <c r="D667">
        <v>5</v>
      </c>
      <c r="E667">
        <v>1972</v>
      </c>
      <c r="F667">
        <v>1972</v>
      </c>
      <c r="G667">
        <v>920</v>
      </c>
      <c r="H667">
        <v>38</v>
      </c>
      <c r="I667">
        <v>1138</v>
      </c>
      <c r="J667">
        <v>1181</v>
      </c>
      <c r="K667">
        <v>0</v>
      </c>
      <c r="L667">
        <v>1181</v>
      </c>
      <c r="M667">
        <v>2</v>
      </c>
      <c r="N667">
        <v>0</v>
      </c>
      <c r="O667">
        <v>3</v>
      </c>
      <c r="P667">
        <v>6</v>
      </c>
      <c r="Q667">
        <v>0</v>
      </c>
      <c r="R667">
        <v>2</v>
      </c>
      <c r="S667">
        <v>588</v>
      </c>
      <c r="T667">
        <v>0</v>
      </c>
      <c r="U667">
        <v>0</v>
      </c>
      <c r="V667">
        <v>18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1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4</v>
      </c>
      <c r="AX667">
        <v>137500</v>
      </c>
      <c r="BB667">
        <f t="shared" si="513"/>
        <v>-2.6302616395067011E-2</v>
      </c>
      <c r="BC667">
        <f t="shared" si="514"/>
        <v>-1.5230768719584498</v>
      </c>
      <c r="BD667">
        <f t="shared" si="515"/>
        <v>-0.51240735344330679</v>
      </c>
      <c r="BE667">
        <f t="shared" si="516"/>
        <v>3.1738485851001879E-3</v>
      </c>
      <c r="BF667">
        <f t="shared" si="517"/>
        <v>-0.62599994719074892</v>
      </c>
      <c r="BG667">
        <f t="shared" si="518"/>
        <v>1.0861749051954026</v>
      </c>
      <c r="BH667">
        <f t="shared" si="519"/>
        <v>-1.1898332459902106</v>
      </c>
      <c r="BI667">
        <f t="shared" si="520"/>
        <v>0.19321751334495282</v>
      </c>
      <c r="BJ667">
        <f t="shared" si="521"/>
        <v>5.9857077360113621E-2</v>
      </c>
      <c r="BK667">
        <f t="shared" si="522"/>
        <v>-0.78942087648064874</v>
      </c>
      <c r="BL667">
        <f t="shared" si="523"/>
        <v>-0.65585545476675799</v>
      </c>
      <c r="BM667">
        <f t="shared" si="524"/>
        <v>0.78965335510324319</v>
      </c>
      <c r="BN667">
        <f t="shared" si="525"/>
        <v>-0.76924933262188744</v>
      </c>
      <c r="BO667">
        <f t="shared" si="526"/>
        <v>0.17344343439753029</v>
      </c>
      <c r="BP667">
        <f t="shared" si="527"/>
        <v>-0.29793416656059907</v>
      </c>
      <c r="BQ667">
        <f t="shared" si="528"/>
        <v>-0.94767465068294066</v>
      </c>
      <c r="BR667">
        <f t="shared" si="529"/>
        <v>0.30404081389622228</v>
      </c>
      <c r="BS667">
        <f t="shared" si="530"/>
        <v>0.53865198778436907</v>
      </c>
      <c r="BT667">
        <f t="shared" si="531"/>
        <v>-0.74996294769766236</v>
      </c>
      <c r="BU667">
        <f t="shared" si="532"/>
        <v>-0.71890322722064026</v>
      </c>
      <c r="BV667">
        <f t="shared" si="533"/>
        <v>2.565665117617757</v>
      </c>
      <c r="BW667">
        <f t="shared" si="534"/>
        <v>-0.10325810958507768</v>
      </c>
      <c r="BX667">
        <f t="shared" si="535"/>
        <v>-4.71798068532421E-2</v>
      </c>
      <c r="BY667">
        <f t="shared" si="536"/>
        <v>-0.1059703395244459</v>
      </c>
      <c r="BZ667">
        <f t="shared" si="537"/>
        <v>-0.19657009570666342</v>
      </c>
      <c r="CA667">
        <f t="shared" si="538"/>
        <v>-0.13449718289666615</v>
      </c>
      <c r="CB667">
        <f t="shared" si="539"/>
        <v>-0.31011394532950831</v>
      </c>
      <c r="CC667">
        <f t="shared" si="540"/>
        <v>-0.17748553263522798</v>
      </c>
      <c r="CD667">
        <f t="shared" si="541"/>
        <v>3.9185585372814082</v>
      </c>
      <c r="CE667">
        <f t="shared" si="542"/>
        <v>-0.25381703953656021</v>
      </c>
      <c r="CF667">
        <f t="shared" si="543"/>
        <v>-0.15071378989543877</v>
      </c>
      <c r="CG667">
        <f t="shared" si="544"/>
        <v>-0.10861780008030536</v>
      </c>
      <c r="CH667">
        <f t="shared" si="545"/>
        <v>-0.18882099759926541</v>
      </c>
      <c r="CI667">
        <f t="shared" si="546"/>
        <v>-0.44619487448339101</v>
      </c>
      <c r="CJ667">
        <f t="shared" si="547"/>
        <v>-0.16369571079412945</v>
      </c>
      <c r="CK667">
        <f t="shared" si="548"/>
        <v>-9.7617598250793164E-2</v>
      </c>
      <c r="CL667">
        <f t="shared" si="549"/>
        <v>-0.2513290785070888</v>
      </c>
      <c r="CM667">
        <f t="shared" si="550"/>
        <v>-0.23069011945429144</v>
      </c>
      <c r="CN667">
        <f t="shared" si="551"/>
        <v>-0.28694158180777513</v>
      </c>
      <c r="CO667">
        <f t="shared" si="552"/>
        <v>-0.13662117757178671</v>
      </c>
      <c r="CP667">
        <f t="shared" si="553"/>
        <v>-0.22529952388354521</v>
      </c>
      <c r="CQ667">
        <f t="shared" si="554"/>
        <v>-0.21419160226713194</v>
      </c>
      <c r="CR667">
        <f t="shared" si="555"/>
        <v>-0.26837784803098957</v>
      </c>
      <c r="CS667">
        <f t="shared" si="556"/>
        <v>-0.12792901248503974</v>
      </c>
      <c r="CT667">
        <f t="shared" si="557"/>
        <v>-0.15262944947551418</v>
      </c>
      <c r="CU667">
        <f t="shared" si="558"/>
        <v>-9.1644382318053288E-2</v>
      </c>
      <c r="CV667">
        <f t="shared" si="559"/>
        <v>0.58430796653874073</v>
      </c>
      <c r="CX667">
        <f t="shared" si="560"/>
        <v>-0.56093428561036651</v>
      </c>
      <c r="CY667">
        <f t="shared" si="561"/>
        <v>-0.34953635808417921</v>
      </c>
      <c r="CZ667">
        <f t="shared" si="562"/>
        <v>4.4689083762367139E-2</v>
      </c>
      <c r="DA667" t="str">
        <f t="shared" si="563"/>
        <v/>
      </c>
    </row>
    <row r="668" spans="1:105" x14ac:dyDescent="0.25">
      <c r="A668">
        <v>665</v>
      </c>
      <c r="B668">
        <v>20896</v>
      </c>
      <c r="C668">
        <v>8</v>
      </c>
      <c r="D668">
        <v>5</v>
      </c>
      <c r="E668">
        <v>2005</v>
      </c>
      <c r="F668">
        <v>2006</v>
      </c>
      <c r="G668">
        <v>1721</v>
      </c>
      <c r="H668">
        <v>356</v>
      </c>
      <c r="I668">
        <v>2077</v>
      </c>
      <c r="J668">
        <v>2097</v>
      </c>
      <c r="K668">
        <v>0</v>
      </c>
      <c r="L668">
        <v>2097</v>
      </c>
      <c r="M668">
        <v>1</v>
      </c>
      <c r="N668">
        <v>1</v>
      </c>
      <c r="O668">
        <v>1</v>
      </c>
      <c r="P668">
        <v>8</v>
      </c>
      <c r="Q668">
        <v>1</v>
      </c>
      <c r="R668">
        <v>3</v>
      </c>
      <c r="S668">
        <v>1134</v>
      </c>
      <c r="T668">
        <v>192</v>
      </c>
      <c r="U668">
        <v>267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1</v>
      </c>
      <c r="AS668">
        <v>0</v>
      </c>
      <c r="AT668">
        <v>0</v>
      </c>
      <c r="AU668">
        <v>0</v>
      </c>
      <c r="AV668">
        <v>5</v>
      </c>
      <c r="AX668">
        <v>423000</v>
      </c>
      <c r="BB668">
        <f t="shared" si="513"/>
        <v>1.1810370609267955</v>
      </c>
      <c r="BC668">
        <f t="shared" si="514"/>
        <v>1.3780219317719313</v>
      </c>
      <c r="BD668">
        <f t="shared" si="515"/>
        <v>-0.51240735344330679</v>
      </c>
      <c r="BE668">
        <f t="shared" si="516"/>
        <v>1.1056686202511645</v>
      </c>
      <c r="BF668">
        <f t="shared" si="517"/>
        <v>1.0210850385389951</v>
      </c>
      <c r="BG668">
        <f t="shared" si="518"/>
        <v>2.9140184277045522</v>
      </c>
      <c r="BH668">
        <f t="shared" si="519"/>
        <v>-0.47266393852378702</v>
      </c>
      <c r="BI668">
        <f t="shared" si="520"/>
        <v>2.4430934446425465</v>
      </c>
      <c r="BJ668">
        <f t="shared" si="521"/>
        <v>2.5081912165651641</v>
      </c>
      <c r="BK668">
        <f t="shared" si="522"/>
        <v>-0.78942087648064874</v>
      </c>
      <c r="BL668">
        <f t="shared" si="523"/>
        <v>1.2123357807657003</v>
      </c>
      <c r="BM668">
        <f t="shared" si="524"/>
        <v>-1.0396594366417218</v>
      </c>
      <c r="BN668">
        <f t="shared" si="525"/>
        <v>1.2088203798343946</v>
      </c>
      <c r="BO668">
        <f t="shared" si="526"/>
        <v>-2.2945263831167311</v>
      </c>
      <c r="BP668">
        <f t="shared" si="527"/>
        <v>0.96094259355460765</v>
      </c>
      <c r="BQ668">
        <f t="shared" si="528"/>
        <v>0.60872532306641436</v>
      </c>
      <c r="BR668">
        <f t="shared" si="529"/>
        <v>1.648693062085903</v>
      </c>
      <c r="BS668">
        <f t="shared" si="530"/>
        <v>3.1383257861033198</v>
      </c>
      <c r="BT668">
        <f t="shared" si="531"/>
        <v>0.78803918095208136</v>
      </c>
      <c r="BU668">
        <f t="shared" si="532"/>
        <v>3.4013134657081867</v>
      </c>
      <c r="BV668">
        <f t="shared" si="533"/>
        <v>-0.35717256959863808</v>
      </c>
      <c r="BW668">
        <f t="shared" si="534"/>
        <v>-0.10325810958507768</v>
      </c>
      <c r="BX668">
        <f t="shared" si="535"/>
        <v>-4.71798068532421E-2</v>
      </c>
      <c r="BY668">
        <f t="shared" si="536"/>
        <v>-0.1059703395244459</v>
      </c>
      <c r="BZ668">
        <f t="shared" si="537"/>
        <v>-0.19657009570666342</v>
      </c>
      <c r="CA668">
        <f t="shared" si="538"/>
        <v>-0.13449718289666615</v>
      </c>
      <c r="CB668">
        <f t="shared" si="539"/>
        <v>-0.31011394532950831</v>
      </c>
      <c r="CC668">
        <f t="shared" si="540"/>
        <v>-0.17748553263522798</v>
      </c>
      <c r="CD668">
        <f t="shared" si="541"/>
        <v>-0.25505410597689637</v>
      </c>
      <c r="CE668">
        <f t="shared" si="542"/>
        <v>-0.25381703953656021</v>
      </c>
      <c r="CF668">
        <f t="shared" si="543"/>
        <v>-0.15071378989543877</v>
      </c>
      <c r="CG668">
        <f t="shared" si="544"/>
        <v>-0.10861780008030536</v>
      </c>
      <c r="CH668">
        <f t="shared" si="545"/>
        <v>-0.18882099759926541</v>
      </c>
      <c r="CI668">
        <f t="shared" si="546"/>
        <v>-0.44619487448339101</v>
      </c>
      <c r="CJ668">
        <f t="shared" si="547"/>
        <v>-0.16369571079412945</v>
      </c>
      <c r="CK668">
        <f t="shared" si="548"/>
        <v>-9.7617598250793164E-2</v>
      </c>
      <c r="CL668">
        <f t="shared" si="549"/>
        <v>-0.2513290785070888</v>
      </c>
      <c r="CM668">
        <f t="shared" si="550"/>
        <v>-0.23069011945429144</v>
      </c>
      <c r="CN668">
        <f t="shared" si="551"/>
        <v>-0.28694158180777513</v>
      </c>
      <c r="CO668">
        <f t="shared" si="552"/>
        <v>-0.13662117757178671</v>
      </c>
      <c r="CP668">
        <f t="shared" si="553"/>
        <v>-0.22529952388354521</v>
      </c>
      <c r="CQ668">
        <f t="shared" si="554"/>
        <v>-0.21419160226713194</v>
      </c>
      <c r="CR668">
        <f t="shared" si="555"/>
        <v>3.7240198912729876</v>
      </c>
      <c r="CS668">
        <f t="shared" si="556"/>
        <v>-0.12792901248503974</v>
      </c>
      <c r="CT668">
        <f t="shared" si="557"/>
        <v>-0.15262944947551418</v>
      </c>
      <c r="CU668">
        <f t="shared" si="558"/>
        <v>-9.1644382318053288E-2</v>
      </c>
      <c r="CV668">
        <f t="shared" si="559"/>
        <v>1.7464674579970096</v>
      </c>
      <c r="CX668">
        <f t="shared" si="560"/>
        <v>3.1361831657545918</v>
      </c>
      <c r="CY668">
        <f t="shared" si="561"/>
        <v>2.0648925071602182</v>
      </c>
      <c r="CZ668">
        <f t="shared" si="562"/>
        <v>1.1476636751915665</v>
      </c>
      <c r="DA668" t="str">
        <f t="shared" si="563"/>
        <v/>
      </c>
    </row>
    <row r="669" spans="1:105" x14ac:dyDescent="0.25">
      <c r="A669">
        <v>666</v>
      </c>
      <c r="B669">
        <v>11194</v>
      </c>
      <c r="C669">
        <v>8</v>
      </c>
      <c r="D669">
        <v>5</v>
      </c>
      <c r="E669">
        <v>2000</v>
      </c>
      <c r="F669">
        <v>2000</v>
      </c>
      <c r="G669">
        <v>0</v>
      </c>
      <c r="H669">
        <v>1406</v>
      </c>
      <c r="I669">
        <v>1406</v>
      </c>
      <c r="J669">
        <v>1454</v>
      </c>
      <c r="K669">
        <v>482</v>
      </c>
      <c r="L669">
        <v>1936</v>
      </c>
      <c r="M669">
        <v>2</v>
      </c>
      <c r="N669">
        <v>1</v>
      </c>
      <c r="O669">
        <v>3</v>
      </c>
      <c r="P669">
        <v>7</v>
      </c>
      <c r="Q669">
        <v>1</v>
      </c>
      <c r="R669">
        <v>2</v>
      </c>
      <c r="S669">
        <v>504</v>
      </c>
      <c r="T669">
        <v>188</v>
      </c>
      <c r="U669">
        <v>124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1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4</v>
      </c>
      <c r="AX669">
        <v>230500</v>
      </c>
      <c r="BB669">
        <f t="shared" si="513"/>
        <v>0.10481420633503603</v>
      </c>
      <c r="BC669">
        <f t="shared" si="514"/>
        <v>1.3780219317719313</v>
      </c>
      <c r="BD669">
        <f t="shared" si="515"/>
        <v>-0.51240735344330679</v>
      </c>
      <c r="BE669">
        <f t="shared" si="516"/>
        <v>0.9386239578775184</v>
      </c>
      <c r="BF669">
        <f t="shared" si="517"/>
        <v>0.73042298223374624</v>
      </c>
      <c r="BG669">
        <f t="shared" si="518"/>
        <v>-1.0132209009324593</v>
      </c>
      <c r="BH669">
        <f t="shared" si="519"/>
        <v>1.8953479257521397</v>
      </c>
      <c r="BI669">
        <f t="shared" si="520"/>
        <v>0.83535462685693906</v>
      </c>
      <c r="BJ669">
        <f t="shared" si="521"/>
        <v>0.78954618216685901</v>
      </c>
      <c r="BK669">
        <f t="shared" si="522"/>
        <v>0.33566483523360563</v>
      </c>
      <c r="BL669">
        <f t="shared" si="523"/>
        <v>0.88397465748979875</v>
      </c>
      <c r="BM669">
        <f t="shared" si="524"/>
        <v>0.78965335510324319</v>
      </c>
      <c r="BN669">
        <f t="shared" si="525"/>
        <v>1.2088203798343946</v>
      </c>
      <c r="BO669">
        <f t="shared" si="526"/>
        <v>0.17344343439753029</v>
      </c>
      <c r="BP669">
        <f t="shared" si="527"/>
        <v>0.33150421349700426</v>
      </c>
      <c r="BQ669">
        <f t="shared" si="528"/>
        <v>0.60872532306641436</v>
      </c>
      <c r="BR669">
        <f t="shared" si="529"/>
        <v>0.30404081389622228</v>
      </c>
      <c r="BS669">
        <f t="shared" si="530"/>
        <v>0.13870217265837664</v>
      </c>
      <c r="BT669">
        <f t="shared" si="531"/>
        <v>0.755997469938545</v>
      </c>
      <c r="BU669">
        <f t="shared" si="532"/>
        <v>1.1946056488961183</v>
      </c>
      <c r="BV669">
        <f t="shared" si="533"/>
        <v>-0.35717256959863808</v>
      </c>
      <c r="BW669">
        <f t="shared" si="534"/>
        <v>-0.10325810958507768</v>
      </c>
      <c r="BX669">
        <f t="shared" si="535"/>
        <v>-4.71798068532421E-2</v>
      </c>
      <c r="BY669">
        <f t="shared" si="536"/>
        <v>-0.1059703395244459</v>
      </c>
      <c r="BZ669">
        <f t="shared" si="537"/>
        <v>-0.19657009570666342</v>
      </c>
      <c r="CA669">
        <f t="shared" si="538"/>
        <v>-0.13449718289666615</v>
      </c>
      <c r="CB669">
        <f t="shared" si="539"/>
        <v>-0.31011394532950831</v>
      </c>
      <c r="CC669">
        <f t="shared" si="540"/>
        <v>-0.17748553263522798</v>
      </c>
      <c r="CD669">
        <f t="shared" si="541"/>
        <v>-0.25505410597689637</v>
      </c>
      <c r="CE669">
        <f t="shared" si="542"/>
        <v>3.9376570078561768</v>
      </c>
      <c r="CF669">
        <f t="shared" si="543"/>
        <v>-0.15071378989543877</v>
      </c>
      <c r="CG669">
        <f t="shared" si="544"/>
        <v>-0.10861780008030536</v>
      </c>
      <c r="CH669">
        <f t="shared" si="545"/>
        <v>-0.18882099759926541</v>
      </c>
      <c r="CI669">
        <f t="shared" si="546"/>
        <v>-0.44619487448339101</v>
      </c>
      <c r="CJ669">
        <f t="shared" si="547"/>
        <v>-0.16369571079412945</v>
      </c>
      <c r="CK669">
        <f t="shared" si="548"/>
        <v>-9.7617598250793164E-2</v>
      </c>
      <c r="CL669">
        <f t="shared" si="549"/>
        <v>-0.2513290785070888</v>
      </c>
      <c r="CM669">
        <f t="shared" si="550"/>
        <v>-0.23069011945429144</v>
      </c>
      <c r="CN669">
        <f t="shared" si="551"/>
        <v>-0.28694158180777513</v>
      </c>
      <c r="CO669">
        <f t="shared" si="552"/>
        <v>-0.13662117757178671</v>
      </c>
      <c r="CP669">
        <f t="shared" si="553"/>
        <v>-0.22529952388354521</v>
      </c>
      <c r="CQ669">
        <f t="shared" si="554"/>
        <v>-0.21419160226713194</v>
      </c>
      <c r="CR669">
        <f t="shared" si="555"/>
        <v>-0.26837784803098957</v>
      </c>
      <c r="CS669">
        <f t="shared" si="556"/>
        <v>-0.12792901248503974</v>
      </c>
      <c r="CT669">
        <f t="shared" si="557"/>
        <v>-0.15262944947551418</v>
      </c>
      <c r="CU669">
        <f t="shared" si="558"/>
        <v>-9.1644382318053288E-2</v>
      </c>
      <c r="CV669">
        <f t="shared" si="559"/>
        <v>0.58430796653874073</v>
      </c>
      <c r="CX669">
        <f t="shared" si="560"/>
        <v>0.64338068103391066</v>
      </c>
      <c r="CY669">
        <f t="shared" si="561"/>
        <v>0.69495907287292524</v>
      </c>
      <c r="CZ669">
        <f t="shared" si="562"/>
        <v>2.6603305046989261E-3</v>
      </c>
      <c r="DA669" t="str">
        <f t="shared" si="563"/>
        <v/>
      </c>
    </row>
    <row r="670" spans="1:105" x14ac:dyDescent="0.25">
      <c r="A670">
        <v>667</v>
      </c>
      <c r="B670">
        <v>18450</v>
      </c>
      <c r="C670">
        <v>6</v>
      </c>
      <c r="D670">
        <v>5</v>
      </c>
      <c r="E670">
        <v>1965</v>
      </c>
      <c r="F670">
        <v>1979</v>
      </c>
      <c r="G670">
        <v>187</v>
      </c>
      <c r="H670">
        <v>111</v>
      </c>
      <c r="I670">
        <v>1021</v>
      </c>
      <c r="J670">
        <v>1465</v>
      </c>
      <c r="K670">
        <v>915</v>
      </c>
      <c r="L670">
        <v>2380</v>
      </c>
      <c r="M670">
        <v>2</v>
      </c>
      <c r="N670">
        <v>1</v>
      </c>
      <c r="O670">
        <v>3</v>
      </c>
      <c r="P670">
        <v>7</v>
      </c>
      <c r="Q670">
        <v>1</v>
      </c>
      <c r="R670">
        <v>2</v>
      </c>
      <c r="S670">
        <v>596</v>
      </c>
      <c r="T670">
        <v>0</v>
      </c>
      <c r="U670">
        <v>265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1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4</v>
      </c>
      <c r="AX670">
        <v>129000</v>
      </c>
      <c r="BB670">
        <f t="shared" si="513"/>
        <v>0.90970732454961112</v>
      </c>
      <c r="BC670">
        <f t="shared" si="514"/>
        <v>-7.2527470093259272E-2</v>
      </c>
      <c r="BD670">
        <f t="shared" si="515"/>
        <v>-0.51240735344330679</v>
      </c>
      <c r="BE670">
        <f t="shared" si="516"/>
        <v>-0.23068867873800436</v>
      </c>
      <c r="BF670">
        <f t="shared" si="517"/>
        <v>-0.28689421483462513</v>
      </c>
      <c r="BG670">
        <f t="shared" si="518"/>
        <v>-0.58649588381733953</v>
      </c>
      <c r="BH670">
        <f t="shared" si="519"/>
        <v>-1.02520004018817</v>
      </c>
      <c r="BI670">
        <f t="shared" si="520"/>
        <v>-8.7118465315130747E-2</v>
      </c>
      <c r="BJ670">
        <f t="shared" si="521"/>
        <v>0.81894757466822976</v>
      </c>
      <c r="BK670">
        <f t="shared" si="522"/>
        <v>1.3463746135993155</v>
      </c>
      <c r="BL670">
        <f t="shared" si="523"/>
        <v>1.7895171341016016</v>
      </c>
      <c r="BM670">
        <f t="shared" si="524"/>
        <v>0.78965335510324319</v>
      </c>
      <c r="BN670">
        <f t="shared" si="525"/>
        <v>1.2088203798343946</v>
      </c>
      <c r="BO670">
        <f t="shared" si="526"/>
        <v>0.17344343439753029</v>
      </c>
      <c r="BP670">
        <f t="shared" si="527"/>
        <v>0.33150421349700426</v>
      </c>
      <c r="BQ670">
        <f t="shared" si="528"/>
        <v>0.60872532306641436</v>
      </c>
      <c r="BR670">
        <f t="shared" si="529"/>
        <v>0.30404081389622228</v>
      </c>
      <c r="BS670">
        <f t="shared" si="530"/>
        <v>0.57674244636779692</v>
      </c>
      <c r="BT670">
        <f t="shared" si="531"/>
        <v>-0.74996294769766236</v>
      </c>
      <c r="BU670">
        <f t="shared" si="532"/>
        <v>3.3704504193192064</v>
      </c>
      <c r="BV670">
        <f t="shared" si="533"/>
        <v>-0.35717256959863808</v>
      </c>
      <c r="BW670">
        <f t="shared" si="534"/>
        <v>-0.10325810958507768</v>
      </c>
      <c r="BX670">
        <f t="shared" si="535"/>
        <v>-4.71798068532421E-2</v>
      </c>
      <c r="BY670">
        <f t="shared" si="536"/>
        <v>-0.1059703395244459</v>
      </c>
      <c r="BZ670">
        <f t="shared" si="537"/>
        <v>-0.19657009570666342</v>
      </c>
      <c r="CA670">
        <f t="shared" si="538"/>
        <v>-0.13449718289666615</v>
      </c>
      <c r="CB670">
        <f t="shared" si="539"/>
        <v>-0.31011394532950831</v>
      </c>
      <c r="CC670">
        <f t="shared" si="540"/>
        <v>-0.17748553263522798</v>
      </c>
      <c r="CD670">
        <f t="shared" si="541"/>
        <v>-0.25505410597689637</v>
      </c>
      <c r="CE670">
        <f t="shared" si="542"/>
        <v>-0.25381703953656021</v>
      </c>
      <c r="CF670">
        <f t="shared" si="543"/>
        <v>-0.15071378989543877</v>
      </c>
      <c r="CG670">
        <f t="shared" si="544"/>
        <v>-0.10861780008030536</v>
      </c>
      <c r="CH670">
        <f t="shared" si="545"/>
        <v>-0.18882099759926541</v>
      </c>
      <c r="CI670">
        <f t="shared" si="546"/>
        <v>2.2399281157176252</v>
      </c>
      <c r="CJ670">
        <f t="shared" si="547"/>
        <v>-0.16369571079412945</v>
      </c>
      <c r="CK670">
        <f t="shared" si="548"/>
        <v>-9.7617598250793164E-2</v>
      </c>
      <c r="CL670">
        <f t="shared" si="549"/>
        <v>-0.2513290785070888</v>
      </c>
      <c r="CM670">
        <f t="shared" si="550"/>
        <v>-0.23069011945429144</v>
      </c>
      <c r="CN670">
        <f t="shared" si="551"/>
        <v>-0.28694158180777513</v>
      </c>
      <c r="CO670">
        <f t="shared" si="552"/>
        <v>-0.13662117757178671</v>
      </c>
      <c r="CP670">
        <f t="shared" si="553"/>
        <v>-0.22529952388354521</v>
      </c>
      <c r="CQ670">
        <f t="shared" si="554"/>
        <v>-0.21419160226713194</v>
      </c>
      <c r="CR670">
        <f t="shared" si="555"/>
        <v>-0.26837784803098957</v>
      </c>
      <c r="CS670">
        <f t="shared" si="556"/>
        <v>-0.12792901248503974</v>
      </c>
      <c r="CT670">
        <f t="shared" si="557"/>
        <v>-0.15262944947551418</v>
      </c>
      <c r="CU670">
        <f t="shared" si="558"/>
        <v>-9.1644382318053288E-2</v>
      </c>
      <c r="CV670">
        <f t="shared" si="559"/>
        <v>0.58430796653874073</v>
      </c>
      <c r="CX670">
        <f t="shared" si="560"/>
        <v>-0.67100608363699399</v>
      </c>
      <c r="CY670">
        <f t="shared" si="561"/>
        <v>0.55335138537961437</v>
      </c>
      <c r="CZ670">
        <f t="shared" si="562"/>
        <v>1.4990512119367552</v>
      </c>
      <c r="DA670" t="str">
        <f t="shared" si="563"/>
        <v/>
      </c>
    </row>
    <row r="671" spans="1:105" x14ac:dyDescent="0.25">
      <c r="A671">
        <v>668</v>
      </c>
      <c r="B671">
        <v>8125</v>
      </c>
      <c r="C671">
        <v>6</v>
      </c>
      <c r="D671">
        <v>5</v>
      </c>
      <c r="E671">
        <v>1994</v>
      </c>
      <c r="F671">
        <v>1998</v>
      </c>
      <c r="G671">
        <v>1138</v>
      </c>
      <c r="H671">
        <v>270</v>
      </c>
      <c r="I671">
        <v>1408</v>
      </c>
      <c r="J671">
        <v>1679</v>
      </c>
      <c r="K671">
        <v>0</v>
      </c>
      <c r="L671">
        <v>1679</v>
      </c>
      <c r="M671">
        <v>2</v>
      </c>
      <c r="N671">
        <v>0</v>
      </c>
      <c r="O671">
        <v>3</v>
      </c>
      <c r="P671">
        <v>7</v>
      </c>
      <c r="Q671">
        <v>1</v>
      </c>
      <c r="R671">
        <v>2</v>
      </c>
      <c r="S671">
        <v>575</v>
      </c>
      <c r="T671">
        <v>224</v>
      </c>
      <c r="U671">
        <v>42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1</v>
      </c>
      <c r="AR671">
        <v>0</v>
      </c>
      <c r="AS671">
        <v>0</v>
      </c>
      <c r="AT671">
        <v>0</v>
      </c>
      <c r="AU671">
        <v>0</v>
      </c>
      <c r="AV671">
        <v>4</v>
      </c>
      <c r="AX671">
        <v>193500</v>
      </c>
      <c r="BB671">
        <f t="shared" si="513"/>
        <v>-0.23562363542358178</v>
      </c>
      <c r="BC671">
        <f t="shared" si="514"/>
        <v>-7.2527470093259272E-2</v>
      </c>
      <c r="BD671">
        <f t="shared" si="515"/>
        <v>-0.51240735344330679</v>
      </c>
      <c r="BE671">
        <f t="shared" si="516"/>
        <v>0.73817036302914307</v>
      </c>
      <c r="BF671">
        <f t="shared" si="517"/>
        <v>0.63353563013199654</v>
      </c>
      <c r="BG671">
        <f t="shared" si="518"/>
        <v>1.5836404331691785</v>
      </c>
      <c r="BH671">
        <f t="shared" si="519"/>
        <v>-0.66661538645495821</v>
      </c>
      <c r="BI671">
        <f t="shared" si="520"/>
        <v>0.84014669486822258</v>
      </c>
      <c r="BJ671">
        <f t="shared" si="521"/>
        <v>1.3909383015130778</v>
      </c>
      <c r="BK671">
        <f t="shared" si="522"/>
        <v>-0.78942087648064874</v>
      </c>
      <c r="BL671">
        <f t="shared" si="523"/>
        <v>0.35982056629783177</v>
      </c>
      <c r="BM671">
        <f t="shared" si="524"/>
        <v>0.78965335510324319</v>
      </c>
      <c r="BN671">
        <f t="shared" si="525"/>
        <v>-0.76924933262188744</v>
      </c>
      <c r="BO671">
        <f t="shared" si="526"/>
        <v>0.17344343439753029</v>
      </c>
      <c r="BP671">
        <f t="shared" si="527"/>
        <v>0.33150421349700426</v>
      </c>
      <c r="BQ671">
        <f t="shared" si="528"/>
        <v>0.60872532306641436</v>
      </c>
      <c r="BR671">
        <f t="shared" si="529"/>
        <v>0.30404081389622228</v>
      </c>
      <c r="BS671">
        <f t="shared" si="530"/>
        <v>0.47675499258629883</v>
      </c>
      <c r="BT671">
        <f t="shared" si="531"/>
        <v>1.044372869060372</v>
      </c>
      <c r="BU671">
        <f t="shared" si="532"/>
        <v>-7.0779253052060731E-2</v>
      </c>
      <c r="BV671">
        <f t="shared" si="533"/>
        <v>-0.35717256959863808</v>
      </c>
      <c r="BW671">
        <f t="shared" si="534"/>
        <v>-0.10325810958507768</v>
      </c>
      <c r="BX671">
        <f t="shared" si="535"/>
        <v>-4.71798068532421E-2</v>
      </c>
      <c r="BY671">
        <f t="shared" si="536"/>
        <v>-0.1059703395244459</v>
      </c>
      <c r="BZ671">
        <f t="shared" si="537"/>
        <v>-0.19657009570666342</v>
      </c>
      <c r="CA671">
        <f t="shared" si="538"/>
        <v>-0.13449718289666615</v>
      </c>
      <c r="CB671">
        <f t="shared" si="539"/>
        <v>-0.31011394532950831</v>
      </c>
      <c r="CC671">
        <f t="shared" si="540"/>
        <v>-0.17748553263522798</v>
      </c>
      <c r="CD671">
        <f t="shared" si="541"/>
        <v>-0.25505410597689637</v>
      </c>
      <c r="CE671">
        <f t="shared" si="542"/>
        <v>-0.25381703953656021</v>
      </c>
      <c r="CF671">
        <f t="shared" si="543"/>
        <v>-0.15071378989543877</v>
      </c>
      <c r="CG671">
        <f t="shared" si="544"/>
        <v>-0.10861780008030536</v>
      </c>
      <c r="CH671">
        <f t="shared" si="545"/>
        <v>-0.18882099759926541</v>
      </c>
      <c r="CI671">
        <f t="shared" si="546"/>
        <v>-0.44619487448339101</v>
      </c>
      <c r="CJ671">
        <f t="shared" si="547"/>
        <v>-0.16369571079412945</v>
      </c>
      <c r="CK671">
        <f t="shared" si="548"/>
        <v>-9.7617598250793164E-2</v>
      </c>
      <c r="CL671">
        <f t="shared" si="549"/>
        <v>-0.2513290785070888</v>
      </c>
      <c r="CM671">
        <f t="shared" si="550"/>
        <v>-0.23069011945429144</v>
      </c>
      <c r="CN671">
        <f t="shared" si="551"/>
        <v>-0.28694158180777513</v>
      </c>
      <c r="CO671">
        <f t="shared" si="552"/>
        <v>-0.13662117757178671</v>
      </c>
      <c r="CP671">
        <f t="shared" si="553"/>
        <v>-0.22529952388354521</v>
      </c>
      <c r="CQ671">
        <f t="shared" si="554"/>
        <v>4.6661233860979001</v>
      </c>
      <c r="CR671">
        <f t="shared" si="555"/>
        <v>-0.26837784803098957</v>
      </c>
      <c r="CS671">
        <f t="shared" si="556"/>
        <v>-0.12792901248503974</v>
      </c>
      <c r="CT671">
        <f t="shared" si="557"/>
        <v>-0.15262944947551418</v>
      </c>
      <c r="CU671">
        <f t="shared" si="558"/>
        <v>-9.1644382318053288E-2</v>
      </c>
      <c r="CV671">
        <f t="shared" si="559"/>
        <v>0.58430796653874073</v>
      </c>
      <c r="CX671">
        <f t="shared" si="560"/>
        <v>0.16424461903564988</v>
      </c>
      <c r="CY671">
        <f t="shared" si="561"/>
        <v>0.51340443221905707</v>
      </c>
      <c r="CZ671">
        <f t="shared" si="562"/>
        <v>0.12191257514227179</v>
      </c>
      <c r="DA671" t="str">
        <f t="shared" si="563"/>
        <v/>
      </c>
    </row>
    <row r="672" spans="1:105" x14ac:dyDescent="0.25">
      <c r="A672">
        <v>669</v>
      </c>
      <c r="B672">
        <v>14175</v>
      </c>
      <c r="C672">
        <v>5</v>
      </c>
      <c r="D672">
        <v>6</v>
      </c>
      <c r="E672">
        <v>1956</v>
      </c>
      <c r="F672">
        <v>1987</v>
      </c>
      <c r="G672">
        <v>988</v>
      </c>
      <c r="H672">
        <v>200</v>
      </c>
      <c r="I672">
        <v>1188</v>
      </c>
      <c r="J672">
        <v>1437</v>
      </c>
      <c r="K672">
        <v>0</v>
      </c>
      <c r="L672">
        <v>1437</v>
      </c>
      <c r="M672">
        <v>1</v>
      </c>
      <c r="N672">
        <v>1</v>
      </c>
      <c r="O672">
        <v>3</v>
      </c>
      <c r="P672">
        <v>6</v>
      </c>
      <c r="Q672">
        <v>1</v>
      </c>
      <c r="R672">
        <v>2</v>
      </c>
      <c r="S672">
        <v>576</v>
      </c>
      <c r="T672">
        <v>304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1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3</v>
      </c>
      <c r="AX672">
        <v>168000</v>
      </c>
      <c r="BB672">
        <f t="shared" si="513"/>
        <v>0.43549038954860386</v>
      </c>
      <c r="BC672">
        <f t="shared" si="514"/>
        <v>-0.79780217102585449</v>
      </c>
      <c r="BD672">
        <f t="shared" si="515"/>
        <v>0.38830869753125574</v>
      </c>
      <c r="BE672">
        <f t="shared" si="516"/>
        <v>-0.53136907101056741</v>
      </c>
      <c r="BF672">
        <f t="shared" si="517"/>
        <v>0.10065519357237349</v>
      </c>
      <c r="BG672">
        <f t="shared" si="518"/>
        <v>1.2413476386918099</v>
      </c>
      <c r="BH672">
        <f t="shared" si="519"/>
        <v>-0.82448284407335326</v>
      </c>
      <c r="BI672">
        <f t="shared" si="520"/>
        <v>0.31301921362703983</v>
      </c>
      <c r="BJ672">
        <f t="shared" si="521"/>
        <v>0.74410766648292248</v>
      </c>
      <c r="BK672">
        <f t="shared" si="522"/>
        <v>-0.78942087648064874</v>
      </c>
      <c r="BL672">
        <f t="shared" si="523"/>
        <v>-0.13374087365725004</v>
      </c>
      <c r="BM672">
        <f t="shared" si="524"/>
        <v>-1.0396594366417218</v>
      </c>
      <c r="BN672">
        <f t="shared" si="525"/>
        <v>1.2088203798343946</v>
      </c>
      <c r="BO672">
        <f t="shared" si="526"/>
        <v>0.17344343439753029</v>
      </c>
      <c r="BP672">
        <f t="shared" si="527"/>
        <v>-0.29793416656059907</v>
      </c>
      <c r="BQ672">
        <f t="shared" si="528"/>
        <v>0.60872532306641436</v>
      </c>
      <c r="BR672">
        <f t="shared" si="529"/>
        <v>0.30404081389622228</v>
      </c>
      <c r="BS672">
        <f t="shared" si="530"/>
        <v>0.48151629990922729</v>
      </c>
      <c r="BT672">
        <f t="shared" si="531"/>
        <v>1.6852070893310984</v>
      </c>
      <c r="BU672">
        <f t="shared" si="532"/>
        <v>-0.71890322722064026</v>
      </c>
      <c r="BV672">
        <f t="shared" si="533"/>
        <v>-0.35717256959863808</v>
      </c>
      <c r="BW672">
        <f t="shared" si="534"/>
        <v>-0.10325810958507768</v>
      </c>
      <c r="BX672">
        <f t="shared" si="535"/>
        <v>-4.71798068532421E-2</v>
      </c>
      <c r="BY672">
        <f t="shared" si="536"/>
        <v>-0.1059703395244459</v>
      </c>
      <c r="BZ672">
        <f t="shared" si="537"/>
        <v>-0.19657009570666342</v>
      </c>
      <c r="CA672">
        <f t="shared" si="538"/>
        <v>-0.13449718289666615</v>
      </c>
      <c r="CB672">
        <f t="shared" si="539"/>
        <v>-0.31011394532950831</v>
      </c>
      <c r="CC672">
        <f t="shared" si="540"/>
        <v>-0.17748553263522798</v>
      </c>
      <c r="CD672">
        <f t="shared" si="541"/>
        <v>-0.25505410597689637</v>
      </c>
      <c r="CE672">
        <f t="shared" si="542"/>
        <v>-0.25381703953656021</v>
      </c>
      <c r="CF672">
        <f t="shared" si="543"/>
        <v>-0.15071378989543877</v>
      </c>
      <c r="CG672">
        <f t="shared" si="544"/>
        <v>-0.10861780008030536</v>
      </c>
      <c r="CH672">
        <f t="shared" si="545"/>
        <v>-0.18882099759926541</v>
      </c>
      <c r="CI672">
        <f t="shared" si="546"/>
        <v>-0.44619487448339101</v>
      </c>
      <c r="CJ672">
        <f t="shared" si="547"/>
        <v>-0.16369571079412945</v>
      </c>
      <c r="CK672">
        <f t="shared" si="548"/>
        <v>-9.7617598250793164E-2</v>
      </c>
      <c r="CL672">
        <f t="shared" si="549"/>
        <v>-0.2513290785070888</v>
      </c>
      <c r="CM672">
        <f t="shared" si="550"/>
        <v>-0.23069011945429144</v>
      </c>
      <c r="CN672">
        <f t="shared" si="551"/>
        <v>-0.28694158180777513</v>
      </c>
      <c r="CO672">
        <f t="shared" si="552"/>
        <v>-0.13662117757178671</v>
      </c>
      <c r="CP672">
        <f t="shared" si="553"/>
        <v>4.4360699357760112</v>
      </c>
      <c r="CQ672">
        <f t="shared" si="554"/>
        <v>-0.21419160226713194</v>
      </c>
      <c r="CR672">
        <f t="shared" si="555"/>
        <v>-0.26837784803098957</v>
      </c>
      <c r="CS672">
        <f t="shared" si="556"/>
        <v>-0.12792901248503974</v>
      </c>
      <c r="CT672">
        <f t="shared" si="557"/>
        <v>-0.15262944947551418</v>
      </c>
      <c r="CU672">
        <f t="shared" si="558"/>
        <v>-9.1644382318053288E-2</v>
      </c>
      <c r="CV672">
        <f t="shared" si="559"/>
        <v>-0.57785152491952818</v>
      </c>
      <c r="CX672">
        <f t="shared" si="560"/>
        <v>-0.16597077504423258</v>
      </c>
      <c r="CY672">
        <f t="shared" si="561"/>
        <v>3.3922030447921289E-2</v>
      </c>
      <c r="CZ672">
        <f t="shared" si="562"/>
        <v>3.9957133687524064E-2</v>
      </c>
      <c r="DA672" t="str">
        <f t="shared" si="563"/>
        <v/>
      </c>
    </row>
    <row r="673" spans="1:105" x14ac:dyDescent="0.25">
      <c r="A673">
        <v>670</v>
      </c>
      <c r="B673">
        <v>11600</v>
      </c>
      <c r="C673">
        <v>4</v>
      </c>
      <c r="D673">
        <v>5</v>
      </c>
      <c r="E673">
        <v>1922</v>
      </c>
      <c r="F673">
        <v>1950</v>
      </c>
      <c r="G673">
        <v>0</v>
      </c>
      <c r="H673">
        <v>700</v>
      </c>
      <c r="I673">
        <v>700</v>
      </c>
      <c r="J673">
        <v>1180</v>
      </c>
      <c r="K673">
        <v>0</v>
      </c>
      <c r="L673">
        <v>1180</v>
      </c>
      <c r="M673">
        <v>1</v>
      </c>
      <c r="N673">
        <v>0</v>
      </c>
      <c r="O673">
        <v>2</v>
      </c>
      <c r="P673">
        <v>5</v>
      </c>
      <c r="Q673">
        <v>1</v>
      </c>
      <c r="R673">
        <v>1</v>
      </c>
      <c r="S673">
        <v>252</v>
      </c>
      <c r="T673">
        <v>0</v>
      </c>
      <c r="U673">
        <v>0</v>
      </c>
      <c r="V673">
        <v>67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1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2</v>
      </c>
      <c r="AX673">
        <v>137500</v>
      </c>
      <c r="BB673">
        <f t="shared" si="513"/>
        <v>0.14985094916788022</v>
      </c>
      <c r="BC673">
        <f t="shared" si="514"/>
        <v>-1.5230768719584498</v>
      </c>
      <c r="BD673">
        <f t="shared" si="515"/>
        <v>-0.51240735344330679</v>
      </c>
      <c r="BE673">
        <f t="shared" si="516"/>
        <v>-1.667272775151361</v>
      </c>
      <c r="BF673">
        <f t="shared" si="517"/>
        <v>-1.691760820309995</v>
      </c>
      <c r="BG673">
        <f t="shared" si="518"/>
        <v>-1.0132209009324593</v>
      </c>
      <c r="BH673">
        <f t="shared" si="519"/>
        <v>0.30314185320089754</v>
      </c>
      <c r="BI673">
        <f t="shared" si="520"/>
        <v>-0.85624538112612925</v>
      </c>
      <c r="BJ673">
        <f t="shared" si="521"/>
        <v>5.7184223496352653E-2</v>
      </c>
      <c r="BK673">
        <f t="shared" si="522"/>
        <v>-0.78942087648064874</v>
      </c>
      <c r="BL673">
        <f t="shared" si="523"/>
        <v>-0.65789496484921706</v>
      </c>
      <c r="BM673">
        <f t="shared" si="524"/>
        <v>-1.0396594366417218</v>
      </c>
      <c r="BN673">
        <f t="shared" si="525"/>
        <v>-0.76924933262188744</v>
      </c>
      <c r="BO673">
        <f t="shared" si="526"/>
        <v>-1.0605414743596004</v>
      </c>
      <c r="BP673">
        <f t="shared" si="527"/>
        <v>-0.92737254661820245</v>
      </c>
      <c r="BQ673">
        <f t="shared" si="528"/>
        <v>0.60872532306641436</v>
      </c>
      <c r="BR673">
        <f t="shared" si="529"/>
        <v>-1.0406114342934585</v>
      </c>
      <c r="BS673">
        <f t="shared" si="530"/>
        <v>-1.0611472727196007</v>
      </c>
      <c r="BT673">
        <f t="shared" si="531"/>
        <v>-0.74996294769766236</v>
      </c>
      <c r="BU673">
        <f t="shared" si="532"/>
        <v>-0.71890322722064026</v>
      </c>
      <c r="BV673">
        <f t="shared" si="533"/>
        <v>0.73077256953190894</v>
      </c>
      <c r="BW673">
        <f t="shared" si="534"/>
        <v>-0.10325810958507768</v>
      </c>
      <c r="BX673">
        <f t="shared" si="535"/>
        <v>-4.71798068532421E-2</v>
      </c>
      <c r="BY673">
        <f t="shared" si="536"/>
        <v>-0.1059703395244459</v>
      </c>
      <c r="BZ673">
        <f t="shared" si="537"/>
        <v>-0.19657009570666342</v>
      </c>
      <c r="CA673">
        <f t="shared" si="538"/>
        <v>-0.13449718289666615</v>
      </c>
      <c r="CB673">
        <f t="shared" si="539"/>
        <v>-0.31011394532950831</v>
      </c>
      <c r="CC673">
        <f t="shared" si="540"/>
        <v>5.631131899063142</v>
      </c>
      <c r="CD673">
        <f t="shared" si="541"/>
        <v>-0.25505410597689637</v>
      </c>
      <c r="CE673">
        <f t="shared" si="542"/>
        <v>-0.25381703953656021</v>
      </c>
      <c r="CF673">
        <f t="shared" si="543"/>
        <v>-0.15071378989543877</v>
      </c>
      <c r="CG673">
        <f t="shared" si="544"/>
        <v>-0.10861780008030536</v>
      </c>
      <c r="CH673">
        <f t="shared" si="545"/>
        <v>-0.18882099759926541</v>
      </c>
      <c r="CI673">
        <f t="shared" si="546"/>
        <v>-0.44619487448339101</v>
      </c>
      <c r="CJ673">
        <f t="shared" si="547"/>
        <v>-0.16369571079412945</v>
      </c>
      <c r="CK673">
        <f t="shared" si="548"/>
        <v>-9.7617598250793164E-2</v>
      </c>
      <c r="CL673">
        <f t="shared" si="549"/>
        <v>-0.2513290785070888</v>
      </c>
      <c r="CM673">
        <f t="shared" si="550"/>
        <v>-0.23069011945429144</v>
      </c>
      <c r="CN673">
        <f t="shared" si="551"/>
        <v>-0.28694158180777513</v>
      </c>
      <c r="CO673">
        <f t="shared" si="552"/>
        <v>-0.13662117757178671</v>
      </c>
      <c r="CP673">
        <f t="shared" si="553"/>
        <v>-0.22529952388354521</v>
      </c>
      <c r="CQ673">
        <f t="shared" si="554"/>
        <v>-0.21419160226713194</v>
      </c>
      <c r="CR673">
        <f t="shared" si="555"/>
        <v>-0.26837784803098957</v>
      </c>
      <c r="CS673">
        <f t="shared" si="556"/>
        <v>-0.12792901248503974</v>
      </c>
      <c r="CT673">
        <f t="shared" si="557"/>
        <v>-0.15262944947551418</v>
      </c>
      <c r="CU673">
        <f t="shared" si="558"/>
        <v>-9.1644382318053288E-2</v>
      </c>
      <c r="CV673">
        <f t="shared" si="559"/>
        <v>-1.7400110163777971</v>
      </c>
      <c r="CX673">
        <f t="shared" si="560"/>
        <v>-0.56093428561036651</v>
      </c>
      <c r="CY673">
        <f t="shared" si="561"/>
        <v>-0.93590395630107959</v>
      </c>
      <c r="CZ673">
        <f t="shared" si="562"/>
        <v>0.14060225393790179</v>
      </c>
      <c r="DA673" t="str">
        <f t="shared" si="563"/>
        <v/>
      </c>
    </row>
    <row r="674" spans="1:105" x14ac:dyDescent="0.25">
      <c r="A674">
        <v>671</v>
      </c>
      <c r="B674">
        <v>8633</v>
      </c>
      <c r="C674">
        <v>6</v>
      </c>
      <c r="D674">
        <v>5</v>
      </c>
      <c r="E674">
        <v>2005</v>
      </c>
      <c r="F674">
        <v>2005</v>
      </c>
      <c r="G674">
        <v>193</v>
      </c>
      <c r="H674">
        <v>545</v>
      </c>
      <c r="I674">
        <v>738</v>
      </c>
      <c r="J674">
        <v>738</v>
      </c>
      <c r="K674">
        <v>738</v>
      </c>
      <c r="L674">
        <v>1476</v>
      </c>
      <c r="M674">
        <v>2</v>
      </c>
      <c r="N674">
        <v>1</v>
      </c>
      <c r="O674">
        <v>3</v>
      </c>
      <c r="P674">
        <v>7</v>
      </c>
      <c r="Q674">
        <v>0</v>
      </c>
      <c r="R674">
        <v>2</v>
      </c>
      <c r="S674">
        <v>540</v>
      </c>
      <c r="T674">
        <v>100</v>
      </c>
      <c r="U674">
        <v>35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1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4</v>
      </c>
      <c r="AX674">
        <v>173500</v>
      </c>
      <c r="BB674">
        <f t="shared" si="513"/>
        <v>-0.17927224291352056</v>
      </c>
      <c r="BC674">
        <f t="shared" si="514"/>
        <v>-7.2527470093259272E-2</v>
      </c>
      <c r="BD674">
        <f t="shared" si="515"/>
        <v>-0.51240735344330679</v>
      </c>
      <c r="BE674">
        <f t="shared" si="516"/>
        <v>1.1056686202511645</v>
      </c>
      <c r="BF674">
        <f t="shared" si="517"/>
        <v>0.97264136248812039</v>
      </c>
      <c r="BG674">
        <f t="shared" si="518"/>
        <v>-0.57280417203824485</v>
      </c>
      <c r="BH674">
        <f t="shared" si="519"/>
        <v>-4.6421802954120212E-2</v>
      </c>
      <c r="BI674">
        <f t="shared" si="520"/>
        <v>-0.76519608891174318</v>
      </c>
      <c r="BJ674">
        <f t="shared" si="521"/>
        <v>-1.1242171842859969</v>
      </c>
      <c r="BK674">
        <f t="shared" si="522"/>
        <v>0.93322073191171584</v>
      </c>
      <c r="BL674">
        <f t="shared" si="523"/>
        <v>-5.4199980441348432E-2</v>
      </c>
      <c r="BM674">
        <f t="shared" si="524"/>
        <v>0.78965335510324319</v>
      </c>
      <c r="BN674">
        <f t="shared" si="525"/>
        <v>1.2088203798343946</v>
      </c>
      <c r="BO674">
        <f t="shared" si="526"/>
        <v>0.17344343439753029</v>
      </c>
      <c r="BP674">
        <f t="shared" si="527"/>
        <v>0.33150421349700426</v>
      </c>
      <c r="BQ674">
        <f t="shared" si="528"/>
        <v>-0.94767465068294066</v>
      </c>
      <c r="BR674">
        <f t="shared" si="529"/>
        <v>0.30404081389622228</v>
      </c>
      <c r="BS674">
        <f t="shared" si="530"/>
        <v>0.31010923628380199</v>
      </c>
      <c r="BT674">
        <f t="shared" si="531"/>
        <v>5.1079827640745812E-2</v>
      </c>
      <c r="BU674">
        <f t="shared" si="532"/>
        <v>-0.17879991541349066</v>
      </c>
      <c r="BV674">
        <f t="shared" si="533"/>
        <v>-0.35717256959863808</v>
      </c>
      <c r="BW674">
        <f t="shared" si="534"/>
        <v>-0.10325810958507768</v>
      </c>
      <c r="BX674">
        <f t="shared" si="535"/>
        <v>-4.71798068532421E-2</v>
      </c>
      <c r="BY674">
        <f t="shared" si="536"/>
        <v>-0.1059703395244459</v>
      </c>
      <c r="BZ674">
        <f t="shared" si="537"/>
        <v>-0.19657009570666342</v>
      </c>
      <c r="CA674">
        <f t="shared" si="538"/>
        <v>-0.13449718289666615</v>
      </c>
      <c r="CB674">
        <f t="shared" si="539"/>
        <v>3.2228297356395741</v>
      </c>
      <c r="CC674">
        <f t="shared" si="540"/>
        <v>-0.17748553263522798</v>
      </c>
      <c r="CD674">
        <f t="shared" si="541"/>
        <v>-0.25505410597689637</v>
      </c>
      <c r="CE674">
        <f t="shared" si="542"/>
        <v>-0.25381703953656021</v>
      </c>
      <c r="CF674">
        <f t="shared" si="543"/>
        <v>-0.15071378989543877</v>
      </c>
      <c r="CG674">
        <f t="shared" si="544"/>
        <v>-0.10861780008030536</v>
      </c>
      <c r="CH674">
        <f t="shared" si="545"/>
        <v>-0.18882099759926541</v>
      </c>
      <c r="CI674">
        <f t="shared" si="546"/>
        <v>-0.44619487448339101</v>
      </c>
      <c r="CJ674">
        <f t="shared" si="547"/>
        <v>-0.16369571079412945</v>
      </c>
      <c r="CK674">
        <f t="shared" si="548"/>
        <v>-9.7617598250793164E-2</v>
      </c>
      <c r="CL674">
        <f t="shared" si="549"/>
        <v>-0.2513290785070888</v>
      </c>
      <c r="CM674">
        <f t="shared" si="550"/>
        <v>-0.23069011945429144</v>
      </c>
      <c r="CN674">
        <f t="shared" si="551"/>
        <v>-0.28694158180777513</v>
      </c>
      <c r="CO674">
        <f t="shared" si="552"/>
        <v>-0.13662117757178671</v>
      </c>
      <c r="CP674">
        <f t="shared" si="553"/>
        <v>-0.22529952388354521</v>
      </c>
      <c r="CQ674">
        <f t="shared" si="554"/>
        <v>-0.21419160226713194</v>
      </c>
      <c r="CR674">
        <f t="shared" si="555"/>
        <v>-0.26837784803098957</v>
      </c>
      <c r="CS674">
        <f t="shared" si="556"/>
        <v>-0.12792901248503974</v>
      </c>
      <c r="CT674">
        <f t="shared" si="557"/>
        <v>-0.15262944947551418</v>
      </c>
      <c r="CU674">
        <f t="shared" si="558"/>
        <v>-9.1644382318053288E-2</v>
      </c>
      <c r="CV674">
        <f t="shared" si="559"/>
        <v>0.58430796653874073</v>
      </c>
      <c r="CX674">
        <f t="shared" si="560"/>
        <v>-9.4747846909355976E-2</v>
      </c>
      <c r="CY674">
        <f t="shared" si="561"/>
        <v>-4.7064114462070103E-3</v>
      </c>
      <c r="CZ674">
        <f t="shared" si="562"/>
        <v>8.1074601002644204E-3</v>
      </c>
      <c r="DA674" t="str">
        <f t="shared" si="563"/>
        <v/>
      </c>
    </row>
    <row r="675" spans="1:105" x14ac:dyDescent="0.25">
      <c r="A675">
        <v>672</v>
      </c>
      <c r="B675">
        <v>6629</v>
      </c>
      <c r="C675">
        <v>6</v>
      </c>
      <c r="D675">
        <v>6</v>
      </c>
      <c r="E675">
        <v>1925</v>
      </c>
      <c r="F675">
        <v>1950</v>
      </c>
      <c r="G675">
        <v>551</v>
      </c>
      <c r="H675">
        <v>121</v>
      </c>
      <c r="I675">
        <v>672</v>
      </c>
      <c r="J675">
        <v>697</v>
      </c>
      <c r="K675">
        <v>672</v>
      </c>
      <c r="L675">
        <v>1369</v>
      </c>
      <c r="M675">
        <v>2</v>
      </c>
      <c r="N675">
        <v>0</v>
      </c>
      <c r="O675">
        <v>3</v>
      </c>
      <c r="P675">
        <v>6</v>
      </c>
      <c r="Q675">
        <v>0</v>
      </c>
      <c r="R675">
        <v>1</v>
      </c>
      <c r="S675">
        <v>300</v>
      </c>
      <c r="T675">
        <v>147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1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3</v>
      </c>
      <c r="AX675">
        <v>103600</v>
      </c>
      <c r="BB675">
        <f t="shared" si="513"/>
        <v>-0.40157183068943131</v>
      </c>
      <c r="BC675">
        <f t="shared" si="514"/>
        <v>-7.2527470093259272E-2</v>
      </c>
      <c r="BD675">
        <f t="shared" si="515"/>
        <v>0.38830869753125574</v>
      </c>
      <c r="BE675">
        <f t="shared" si="516"/>
        <v>-1.5670459777271732</v>
      </c>
      <c r="BF675">
        <f t="shared" si="517"/>
        <v>-1.691760820309995</v>
      </c>
      <c r="BG675">
        <f t="shared" si="518"/>
        <v>0.24413463078107536</v>
      </c>
      <c r="BH675">
        <f t="shared" si="519"/>
        <v>-1.0026475462426849</v>
      </c>
      <c r="BI675">
        <f t="shared" si="520"/>
        <v>-0.92333433328409797</v>
      </c>
      <c r="BJ675">
        <f t="shared" si="521"/>
        <v>-1.2338041927001968</v>
      </c>
      <c r="BK675">
        <f t="shared" si="522"/>
        <v>0.77916335229939049</v>
      </c>
      <c r="BL675">
        <f t="shared" si="523"/>
        <v>-0.2724275592644631</v>
      </c>
      <c r="BM675">
        <f t="shared" si="524"/>
        <v>0.78965335510324319</v>
      </c>
      <c r="BN675">
        <f t="shared" si="525"/>
        <v>-0.76924933262188744</v>
      </c>
      <c r="BO675">
        <f t="shared" si="526"/>
        <v>0.17344343439753029</v>
      </c>
      <c r="BP675">
        <f t="shared" si="527"/>
        <v>-0.29793416656059907</v>
      </c>
      <c r="BQ675">
        <f t="shared" si="528"/>
        <v>-0.94767465068294066</v>
      </c>
      <c r="BR675">
        <f t="shared" si="529"/>
        <v>-1.0406114342934585</v>
      </c>
      <c r="BS675">
        <f t="shared" si="530"/>
        <v>-0.83260452121903361</v>
      </c>
      <c r="BT675">
        <f t="shared" si="531"/>
        <v>0.42756993204979765</v>
      </c>
      <c r="BU675">
        <f t="shared" si="532"/>
        <v>-0.71890322722064026</v>
      </c>
      <c r="BV675">
        <f t="shared" si="533"/>
        <v>-0.35717256959863808</v>
      </c>
      <c r="BW675">
        <f t="shared" si="534"/>
        <v>-0.10325810958507768</v>
      </c>
      <c r="BX675">
        <f t="shared" si="535"/>
        <v>-4.71798068532421E-2</v>
      </c>
      <c r="BY675">
        <f t="shared" si="536"/>
        <v>-0.1059703395244459</v>
      </c>
      <c r="BZ675">
        <f t="shared" si="537"/>
        <v>-0.19657009570666342</v>
      </c>
      <c r="CA675">
        <f t="shared" si="538"/>
        <v>-0.13449718289666615</v>
      </c>
      <c r="CB675">
        <f t="shared" si="539"/>
        <v>-0.31011394532950831</v>
      </c>
      <c r="CC675">
        <f t="shared" si="540"/>
        <v>-0.17748553263522798</v>
      </c>
      <c r="CD675">
        <f t="shared" si="541"/>
        <v>3.9185585372814082</v>
      </c>
      <c r="CE675">
        <f t="shared" si="542"/>
        <v>-0.25381703953656021</v>
      </c>
      <c r="CF675">
        <f t="shared" si="543"/>
        <v>-0.15071378989543877</v>
      </c>
      <c r="CG675">
        <f t="shared" si="544"/>
        <v>-0.10861780008030536</v>
      </c>
      <c r="CH675">
        <f t="shared" si="545"/>
        <v>-0.18882099759926541</v>
      </c>
      <c r="CI675">
        <f t="shared" si="546"/>
        <v>-0.44619487448339101</v>
      </c>
      <c r="CJ675">
        <f t="shared" si="547"/>
        <v>-0.16369571079412945</v>
      </c>
      <c r="CK675">
        <f t="shared" si="548"/>
        <v>-9.7617598250793164E-2</v>
      </c>
      <c r="CL675">
        <f t="shared" si="549"/>
        <v>-0.2513290785070888</v>
      </c>
      <c r="CM675">
        <f t="shared" si="550"/>
        <v>-0.23069011945429144</v>
      </c>
      <c r="CN675">
        <f t="shared" si="551"/>
        <v>-0.28694158180777513</v>
      </c>
      <c r="CO675">
        <f t="shared" si="552"/>
        <v>-0.13662117757178671</v>
      </c>
      <c r="CP675">
        <f t="shared" si="553"/>
        <v>-0.22529952388354521</v>
      </c>
      <c r="CQ675">
        <f t="shared" si="554"/>
        <v>-0.21419160226713194</v>
      </c>
      <c r="CR675">
        <f t="shared" si="555"/>
        <v>-0.26837784803098957</v>
      </c>
      <c r="CS675">
        <f t="shared" si="556"/>
        <v>-0.12792901248503974</v>
      </c>
      <c r="CT675">
        <f t="shared" si="557"/>
        <v>-0.15262944947551418</v>
      </c>
      <c r="CU675">
        <f t="shared" si="558"/>
        <v>-9.1644382318053288E-2</v>
      </c>
      <c r="CV675">
        <f t="shared" si="559"/>
        <v>-0.57785152491952818</v>
      </c>
      <c r="CX675">
        <f t="shared" si="560"/>
        <v>-0.99992651538715138</v>
      </c>
      <c r="CY675">
        <f t="shared" si="561"/>
        <v>-0.69241844986987711</v>
      </c>
      <c r="CZ675">
        <f t="shared" si="562"/>
        <v>9.4561210358176245E-2</v>
      </c>
      <c r="DA675" t="str">
        <f t="shared" si="563"/>
        <v/>
      </c>
    </row>
    <row r="676" spans="1:105" x14ac:dyDescent="0.25">
      <c r="A676">
        <v>673</v>
      </c>
      <c r="B676">
        <v>11250</v>
      </c>
      <c r="C676">
        <v>6</v>
      </c>
      <c r="D676">
        <v>6</v>
      </c>
      <c r="E676">
        <v>1977</v>
      </c>
      <c r="F676">
        <v>1977</v>
      </c>
      <c r="G676">
        <v>767</v>
      </c>
      <c r="H676">
        <v>441</v>
      </c>
      <c r="I676">
        <v>1208</v>
      </c>
      <c r="J676">
        <v>1208</v>
      </c>
      <c r="K676">
        <v>0</v>
      </c>
      <c r="L676">
        <v>1208</v>
      </c>
      <c r="M676">
        <v>1</v>
      </c>
      <c r="N676">
        <v>1</v>
      </c>
      <c r="O676">
        <v>3</v>
      </c>
      <c r="P676">
        <v>6</v>
      </c>
      <c r="Q676">
        <v>1</v>
      </c>
      <c r="R676">
        <v>2</v>
      </c>
      <c r="S676">
        <v>546</v>
      </c>
      <c r="T676">
        <v>198</v>
      </c>
      <c r="U676">
        <v>42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1</v>
      </c>
      <c r="AV676">
        <v>4</v>
      </c>
      <c r="AX676">
        <v>165000</v>
      </c>
      <c r="BB676">
        <f t="shared" si="513"/>
        <v>0.1110261708637042</v>
      </c>
      <c r="BC676">
        <f t="shared" si="514"/>
        <v>-7.2527470093259272E-2</v>
      </c>
      <c r="BD676">
        <f t="shared" si="515"/>
        <v>0.38830869753125574</v>
      </c>
      <c r="BE676">
        <f t="shared" si="516"/>
        <v>0.17021851095874629</v>
      </c>
      <c r="BF676">
        <f t="shared" si="517"/>
        <v>-0.38378156693637477</v>
      </c>
      <c r="BG676">
        <f t="shared" si="518"/>
        <v>0.73703625482848645</v>
      </c>
      <c r="BH676">
        <f t="shared" si="519"/>
        <v>-0.2809677399871644</v>
      </c>
      <c r="BI676">
        <f t="shared" si="520"/>
        <v>0.36093989373987462</v>
      </c>
      <c r="BJ676">
        <f t="shared" si="521"/>
        <v>0.13202413168165986</v>
      </c>
      <c r="BK676">
        <f t="shared" si="522"/>
        <v>-0.78942087648064874</v>
      </c>
      <c r="BL676">
        <f t="shared" si="523"/>
        <v>-0.60078868254036466</v>
      </c>
      <c r="BM676">
        <f t="shared" si="524"/>
        <v>-1.0396594366417218</v>
      </c>
      <c r="BN676">
        <f t="shared" si="525"/>
        <v>1.2088203798343946</v>
      </c>
      <c r="BO676">
        <f t="shared" si="526"/>
        <v>0.17344343439753029</v>
      </c>
      <c r="BP676">
        <f t="shared" si="527"/>
        <v>-0.29793416656059907</v>
      </c>
      <c r="BQ676">
        <f t="shared" si="528"/>
        <v>0.60872532306641436</v>
      </c>
      <c r="BR676">
        <f t="shared" si="529"/>
        <v>0.30404081389622228</v>
      </c>
      <c r="BS676">
        <f t="shared" si="530"/>
        <v>0.33867708022137288</v>
      </c>
      <c r="BT676">
        <f t="shared" si="531"/>
        <v>0.83610174747238586</v>
      </c>
      <c r="BU676">
        <f t="shared" si="532"/>
        <v>-7.0779253052060731E-2</v>
      </c>
      <c r="BV676">
        <f t="shared" si="533"/>
        <v>-0.35717256959863808</v>
      </c>
      <c r="BW676">
        <f t="shared" si="534"/>
        <v>-0.10325810958507768</v>
      </c>
      <c r="BX676">
        <f t="shared" si="535"/>
        <v>-4.71798068532421E-2</v>
      </c>
      <c r="BY676">
        <f t="shared" si="536"/>
        <v>-0.1059703395244459</v>
      </c>
      <c r="BZ676">
        <f t="shared" si="537"/>
        <v>-0.19657009570666342</v>
      </c>
      <c r="CA676">
        <f t="shared" si="538"/>
        <v>-0.13449718289666615</v>
      </c>
      <c r="CB676">
        <f t="shared" si="539"/>
        <v>-0.31011394532950831</v>
      </c>
      <c r="CC676">
        <f t="shared" si="540"/>
        <v>-0.17748553263522798</v>
      </c>
      <c r="CD676">
        <f t="shared" si="541"/>
        <v>-0.25505410597689637</v>
      </c>
      <c r="CE676">
        <f t="shared" si="542"/>
        <v>-0.25381703953656021</v>
      </c>
      <c r="CF676">
        <f t="shared" si="543"/>
        <v>-0.15071378989543877</v>
      </c>
      <c r="CG676">
        <f t="shared" si="544"/>
        <v>-0.10861780008030536</v>
      </c>
      <c r="CH676">
        <f t="shared" si="545"/>
        <v>-0.18882099759926541</v>
      </c>
      <c r="CI676">
        <f t="shared" si="546"/>
        <v>-0.44619487448339101</v>
      </c>
      <c r="CJ676">
        <f t="shared" si="547"/>
        <v>-0.16369571079412945</v>
      </c>
      <c r="CK676">
        <f t="shared" si="548"/>
        <v>-9.7617598250793164E-2</v>
      </c>
      <c r="CL676">
        <f t="shared" si="549"/>
        <v>-0.2513290785070888</v>
      </c>
      <c r="CM676">
        <f t="shared" si="550"/>
        <v>-0.23069011945429144</v>
      </c>
      <c r="CN676">
        <f t="shared" si="551"/>
        <v>-0.28694158180777513</v>
      </c>
      <c r="CO676">
        <f t="shared" si="552"/>
        <v>-0.13662117757178671</v>
      </c>
      <c r="CP676">
        <f t="shared" si="553"/>
        <v>-0.22529952388354521</v>
      </c>
      <c r="CQ676">
        <f t="shared" si="554"/>
        <v>-0.21419160226713194</v>
      </c>
      <c r="CR676">
        <f t="shared" si="555"/>
        <v>-0.26837784803098957</v>
      </c>
      <c r="CS676">
        <f t="shared" si="556"/>
        <v>-0.12792901248503974</v>
      </c>
      <c r="CT676">
        <f t="shared" si="557"/>
        <v>-0.15262944947551418</v>
      </c>
      <c r="CU676">
        <f t="shared" si="558"/>
        <v>10.905681495848341</v>
      </c>
      <c r="CV676">
        <f t="shared" si="559"/>
        <v>0.58430796653874073</v>
      </c>
      <c r="CX676">
        <f t="shared" si="560"/>
        <v>-0.20481964493598345</v>
      </c>
      <c r="CY676">
        <f t="shared" si="561"/>
        <v>0.24006512672480171</v>
      </c>
      <c r="CZ676">
        <f t="shared" si="562"/>
        <v>0.19792246005566896</v>
      </c>
      <c r="DA676" t="str">
        <f t="shared" si="563"/>
        <v/>
      </c>
    </row>
    <row r="677" spans="1:105" x14ac:dyDescent="0.25">
      <c r="A677">
        <v>674</v>
      </c>
      <c r="B677">
        <v>14442</v>
      </c>
      <c r="C677">
        <v>6</v>
      </c>
      <c r="D677">
        <v>7</v>
      </c>
      <c r="E677">
        <v>1957</v>
      </c>
      <c r="F677">
        <v>2004</v>
      </c>
      <c r="G677">
        <v>1186</v>
      </c>
      <c r="H677">
        <v>291</v>
      </c>
      <c r="I677">
        <v>1477</v>
      </c>
      <c r="J677">
        <v>1839</v>
      </c>
      <c r="K677">
        <v>0</v>
      </c>
      <c r="L677">
        <v>1839</v>
      </c>
      <c r="M677">
        <v>2</v>
      </c>
      <c r="N677">
        <v>0</v>
      </c>
      <c r="O677">
        <v>3</v>
      </c>
      <c r="P677">
        <v>7</v>
      </c>
      <c r="Q677">
        <v>2</v>
      </c>
      <c r="R677">
        <v>2</v>
      </c>
      <c r="S677">
        <v>416</v>
      </c>
      <c r="T677">
        <v>0</v>
      </c>
      <c r="U677">
        <v>87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1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3</v>
      </c>
      <c r="AX677">
        <v>257500</v>
      </c>
      <c r="BB677">
        <f t="shared" si="513"/>
        <v>0.46510814899778957</v>
      </c>
      <c r="BC677">
        <f t="shared" si="514"/>
        <v>-7.2527470093259272E-2</v>
      </c>
      <c r="BD677">
        <f t="shared" si="515"/>
        <v>1.2890247485058182</v>
      </c>
      <c r="BE677">
        <f t="shared" si="516"/>
        <v>-0.49796013853583815</v>
      </c>
      <c r="BF677">
        <f t="shared" si="517"/>
        <v>0.92419768643724554</v>
      </c>
      <c r="BG677">
        <f t="shared" si="518"/>
        <v>1.6931741274019365</v>
      </c>
      <c r="BH677">
        <f t="shared" si="519"/>
        <v>-0.61925514916943969</v>
      </c>
      <c r="BI677">
        <f t="shared" si="520"/>
        <v>1.0054730412575026</v>
      </c>
      <c r="BJ677">
        <f t="shared" si="521"/>
        <v>1.8185949197148332</v>
      </c>
      <c r="BK677">
        <f t="shared" si="522"/>
        <v>-0.78942087648064874</v>
      </c>
      <c r="BL677">
        <f t="shared" si="523"/>
        <v>0.68614217949127421</v>
      </c>
      <c r="BM677">
        <f t="shared" si="524"/>
        <v>0.78965335510324319</v>
      </c>
      <c r="BN677">
        <f t="shared" si="525"/>
        <v>-0.76924933262188744</v>
      </c>
      <c r="BO677">
        <f t="shared" si="526"/>
        <v>0.17344343439753029</v>
      </c>
      <c r="BP677">
        <f t="shared" si="527"/>
        <v>0.33150421349700426</v>
      </c>
      <c r="BQ677">
        <f t="shared" si="528"/>
        <v>2.165125296815769</v>
      </c>
      <c r="BR677">
        <f t="shared" si="529"/>
        <v>0.30404081389622228</v>
      </c>
      <c r="BS677">
        <f t="shared" si="530"/>
        <v>-0.28029287175932971</v>
      </c>
      <c r="BT677">
        <f t="shared" si="531"/>
        <v>-0.74996294769766236</v>
      </c>
      <c r="BU677">
        <f t="shared" si="532"/>
        <v>0.6236392906999888</v>
      </c>
      <c r="BV677">
        <f t="shared" si="533"/>
        <v>-0.35717256959863808</v>
      </c>
      <c r="BW677">
        <f t="shared" si="534"/>
        <v>-0.10325810958507768</v>
      </c>
      <c r="BX677">
        <f t="shared" si="535"/>
        <v>-4.71798068532421E-2</v>
      </c>
      <c r="BY677">
        <f t="shared" si="536"/>
        <v>-0.1059703395244459</v>
      </c>
      <c r="BZ677">
        <f t="shared" si="537"/>
        <v>-0.19657009570666342</v>
      </c>
      <c r="CA677">
        <f t="shared" si="538"/>
        <v>-0.13449718289666615</v>
      </c>
      <c r="CB677">
        <f t="shared" si="539"/>
        <v>-0.31011394532950831</v>
      </c>
      <c r="CC677">
        <f t="shared" si="540"/>
        <v>5.631131899063142</v>
      </c>
      <c r="CD677">
        <f t="shared" si="541"/>
        <v>-0.25505410597689637</v>
      </c>
      <c r="CE677">
        <f t="shared" si="542"/>
        <v>-0.25381703953656021</v>
      </c>
      <c r="CF677">
        <f t="shared" si="543"/>
        <v>-0.15071378989543877</v>
      </c>
      <c r="CG677">
        <f t="shared" si="544"/>
        <v>-0.10861780008030536</v>
      </c>
      <c r="CH677">
        <f t="shared" si="545"/>
        <v>-0.18882099759926541</v>
      </c>
      <c r="CI677">
        <f t="shared" si="546"/>
        <v>-0.44619487448339101</v>
      </c>
      <c r="CJ677">
        <f t="shared" si="547"/>
        <v>-0.16369571079412945</v>
      </c>
      <c r="CK677">
        <f t="shared" si="548"/>
        <v>-9.7617598250793164E-2</v>
      </c>
      <c r="CL677">
        <f t="shared" si="549"/>
        <v>-0.2513290785070888</v>
      </c>
      <c r="CM677">
        <f t="shared" si="550"/>
        <v>-0.23069011945429144</v>
      </c>
      <c r="CN677">
        <f t="shared" si="551"/>
        <v>-0.28694158180777513</v>
      </c>
      <c r="CO677">
        <f t="shared" si="552"/>
        <v>-0.13662117757178671</v>
      </c>
      <c r="CP677">
        <f t="shared" si="553"/>
        <v>-0.22529952388354521</v>
      </c>
      <c r="CQ677">
        <f t="shared" si="554"/>
        <v>-0.21419160226713194</v>
      </c>
      <c r="CR677">
        <f t="shared" si="555"/>
        <v>-0.26837784803098957</v>
      </c>
      <c r="CS677">
        <f t="shared" si="556"/>
        <v>-0.12792901248503974</v>
      </c>
      <c r="CT677">
        <f t="shared" si="557"/>
        <v>-0.15262944947551418</v>
      </c>
      <c r="CU677">
        <f t="shared" si="558"/>
        <v>-9.1644382318053288E-2</v>
      </c>
      <c r="CV677">
        <f t="shared" si="559"/>
        <v>-0.57785152491952818</v>
      </c>
      <c r="CX677">
        <f t="shared" si="560"/>
        <v>0.99302051005966863</v>
      </c>
      <c r="CY677">
        <f t="shared" si="561"/>
        <v>0.84788898029732351</v>
      </c>
      <c r="CZ677">
        <f t="shared" si="562"/>
        <v>2.1063160931158464E-2</v>
      </c>
      <c r="DA677" t="str">
        <f t="shared" si="563"/>
        <v/>
      </c>
    </row>
    <row r="678" spans="1:105" x14ac:dyDescent="0.25">
      <c r="A678">
        <v>675</v>
      </c>
      <c r="B678">
        <v>9200</v>
      </c>
      <c r="C678">
        <v>6</v>
      </c>
      <c r="D678">
        <v>6</v>
      </c>
      <c r="E678">
        <v>1965</v>
      </c>
      <c r="F678">
        <v>1965</v>
      </c>
      <c r="G678">
        <v>892</v>
      </c>
      <c r="H678">
        <v>244</v>
      </c>
      <c r="I678">
        <v>1136</v>
      </c>
      <c r="J678">
        <v>1136</v>
      </c>
      <c r="K678">
        <v>0</v>
      </c>
      <c r="L678">
        <v>1136</v>
      </c>
      <c r="M678">
        <v>1</v>
      </c>
      <c r="N678">
        <v>0</v>
      </c>
      <c r="O678">
        <v>3</v>
      </c>
      <c r="P678">
        <v>5</v>
      </c>
      <c r="Q678">
        <v>1</v>
      </c>
      <c r="R678">
        <v>1</v>
      </c>
      <c r="S678">
        <v>384</v>
      </c>
      <c r="T678">
        <v>426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1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3</v>
      </c>
      <c r="AX678">
        <v>140000</v>
      </c>
      <c r="BB678">
        <f t="shared" si="513"/>
        <v>-0.1163761020607554</v>
      </c>
      <c r="BC678">
        <f t="shared" si="514"/>
        <v>-7.2527470093259272E-2</v>
      </c>
      <c r="BD678">
        <f t="shared" si="515"/>
        <v>0.38830869753125574</v>
      </c>
      <c r="BE678">
        <f t="shared" si="516"/>
        <v>-0.23068867873800436</v>
      </c>
      <c r="BF678">
        <f t="shared" si="517"/>
        <v>-0.96510567954687265</v>
      </c>
      <c r="BG678">
        <f t="shared" si="518"/>
        <v>1.0222802502262938</v>
      </c>
      <c r="BH678">
        <f t="shared" si="519"/>
        <v>-0.72525187071321917</v>
      </c>
      <c r="BI678">
        <f t="shared" si="520"/>
        <v>0.18842544533366934</v>
      </c>
      <c r="BJ678">
        <f t="shared" si="521"/>
        <v>-6.0421346509130128E-2</v>
      </c>
      <c r="BK678">
        <f t="shared" si="522"/>
        <v>-0.78942087648064874</v>
      </c>
      <c r="BL678">
        <f t="shared" si="523"/>
        <v>-0.74763340847741377</v>
      </c>
      <c r="BM678">
        <f t="shared" si="524"/>
        <v>-1.0396594366417218</v>
      </c>
      <c r="BN678">
        <f t="shared" si="525"/>
        <v>-0.76924933262188744</v>
      </c>
      <c r="BO678">
        <f t="shared" si="526"/>
        <v>0.17344343439753029</v>
      </c>
      <c r="BP678">
        <f t="shared" si="527"/>
        <v>-0.92737254661820245</v>
      </c>
      <c r="BQ678">
        <f t="shared" si="528"/>
        <v>0.60872532306641436</v>
      </c>
      <c r="BR678">
        <f t="shared" si="529"/>
        <v>-1.0406114342934585</v>
      </c>
      <c r="BS678">
        <f t="shared" si="530"/>
        <v>-0.43265470609304113</v>
      </c>
      <c r="BT678">
        <f t="shared" si="531"/>
        <v>2.6624792752439563</v>
      </c>
      <c r="BU678">
        <f t="shared" si="532"/>
        <v>-0.71890322722064026</v>
      </c>
      <c r="BV678">
        <f t="shared" si="533"/>
        <v>-0.35717256959863808</v>
      </c>
      <c r="BW678">
        <f t="shared" si="534"/>
        <v>-0.10325810958507768</v>
      </c>
      <c r="BX678">
        <f t="shared" si="535"/>
        <v>-4.71798068532421E-2</v>
      </c>
      <c r="BY678">
        <f t="shared" si="536"/>
        <v>-0.1059703395244459</v>
      </c>
      <c r="BZ678">
        <f t="shared" si="537"/>
        <v>-0.19657009570666342</v>
      </c>
      <c r="CA678">
        <f t="shared" si="538"/>
        <v>-0.13449718289666615</v>
      </c>
      <c r="CB678">
        <f t="shared" si="539"/>
        <v>-0.31011394532950831</v>
      </c>
      <c r="CC678">
        <f t="shared" si="540"/>
        <v>-0.17748553263522798</v>
      </c>
      <c r="CD678">
        <f t="shared" si="541"/>
        <v>-0.25505410597689637</v>
      </c>
      <c r="CE678">
        <f t="shared" si="542"/>
        <v>-0.25381703953656021</v>
      </c>
      <c r="CF678">
        <f t="shared" si="543"/>
        <v>-0.15071378989543877</v>
      </c>
      <c r="CG678">
        <f t="shared" si="544"/>
        <v>-0.10861780008030536</v>
      </c>
      <c r="CH678">
        <f t="shared" si="545"/>
        <v>-0.18882099759926541</v>
      </c>
      <c r="CI678">
        <f t="shared" si="546"/>
        <v>2.2399281157176252</v>
      </c>
      <c r="CJ678">
        <f t="shared" si="547"/>
        <v>-0.16369571079412945</v>
      </c>
      <c r="CK678">
        <f t="shared" si="548"/>
        <v>-9.7617598250793164E-2</v>
      </c>
      <c r="CL678">
        <f t="shared" si="549"/>
        <v>-0.2513290785070888</v>
      </c>
      <c r="CM678">
        <f t="shared" si="550"/>
        <v>-0.23069011945429144</v>
      </c>
      <c r="CN678">
        <f t="shared" si="551"/>
        <v>-0.28694158180777513</v>
      </c>
      <c r="CO678">
        <f t="shared" si="552"/>
        <v>-0.13662117757178671</v>
      </c>
      <c r="CP678">
        <f t="shared" si="553"/>
        <v>-0.22529952388354521</v>
      </c>
      <c r="CQ678">
        <f t="shared" si="554"/>
        <v>-0.21419160226713194</v>
      </c>
      <c r="CR678">
        <f t="shared" si="555"/>
        <v>-0.26837784803098957</v>
      </c>
      <c r="CS678">
        <f t="shared" si="556"/>
        <v>-0.12792901248503974</v>
      </c>
      <c r="CT678">
        <f t="shared" si="557"/>
        <v>-0.15262944947551418</v>
      </c>
      <c r="CU678">
        <f t="shared" si="558"/>
        <v>-9.1644382318053288E-2</v>
      </c>
      <c r="CV678">
        <f t="shared" si="559"/>
        <v>-0.57785152491952818</v>
      </c>
      <c r="CX678">
        <f t="shared" si="560"/>
        <v>-0.52856022736724073</v>
      </c>
      <c r="CY678">
        <f t="shared" si="561"/>
        <v>-0.33735760555423067</v>
      </c>
      <c r="CZ678">
        <f t="shared" si="562"/>
        <v>3.6558442588168955E-2</v>
      </c>
      <c r="DA678" t="str">
        <f t="shared" si="563"/>
        <v/>
      </c>
    </row>
    <row r="679" spans="1:105" x14ac:dyDescent="0.25">
      <c r="A679">
        <v>676</v>
      </c>
      <c r="B679">
        <v>2289</v>
      </c>
      <c r="C679">
        <v>6</v>
      </c>
      <c r="D679">
        <v>6</v>
      </c>
      <c r="E679">
        <v>1978</v>
      </c>
      <c r="F679">
        <v>1978</v>
      </c>
      <c r="G679">
        <v>311</v>
      </c>
      <c r="H679">
        <v>544</v>
      </c>
      <c r="I679">
        <v>855</v>
      </c>
      <c r="J679">
        <v>855</v>
      </c>
      <c r="K679">
        <v>586</v>
      </c>
      <c r="L679">
        <v>1441</v>
      </c>
      <c r="M679">
        <v>2</v>
      </c>
      <c r="N679">
        <v>1</v>
      </c>
      <c r="O679">
        <v>3</v>
      </c>
      <c r="P679">
        <v>7</v>
      </c>
      <c r="Q679">
        <v>1</v>
      </c>
      <c r="R679">
        <v>2</v>
      </c>
      <c r="S679">
        <v>440</v>
      </c>
      <c r="T679">
        <v>28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1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3</v>
      </c>
      <c r="AX679">
        <v>148500</v>
      </c>
      <c r="BB679">
        <f t="shared" si="513"/>
        <v>-0.8829990816612141</v>
      </c>
      <c r="BC679">
        <f t="shared" si="514"/>
        <v>-7.2527470093259272E-2</v>
      </c>
      <c r="BD679">
        <f t="shared" si="515"/>
        <v>0.38830869753125574</v>
      </c>
      <c r="BE679">
        <f t="shared" si="516"/>
        <v>0.20362744343347552</v>
      </c>
      <c r="BF679">
        <f t="shared" si="517"/>
        <v>-0.33533789088549992</v>
      </c>
      <c r="BG679">
        <f t="shared" si="518"/>
        <v>-0.30353384038271469</v>
      </c>
      <c r="BH679">
        <f t="shared" si="519"/>
        <v>-4.867705234866871E-2</v>
      </c>
      <c r="BI679">
        <f t="shared" si="520"/>
        <v>-0.48486011025165959</v>
      </c>
      <c r="BJ679">
        <f t="shared" si="521"/>
        <v>-0.81149328222596329</v>
      </c>
      <c r="BK679">
        <f t="shared" si="522"/>
        <v>0.57842191825908784</v>
      </c>
      <c r="BL679">
        <f t="shared" si="523"/>
        <v>-0.12558283332741399</v>
      </c>
      <c r="BM679">
        <f t="shared" si="524"/>
        <v>0.78965335510324319</v>
      </c>
      <c r="BN679">
        <f t="shared" si="525"/>
        <v>1.2088203798343946</v>
      </c>
      <c r="BO679">
        <f t="shared" si="526"/>
        <v>0.17344343439753029</v>
      </c>
      <c r="BP679">
        <f t="shared" si="527"/>
        <v>0.33150421349700426</v>
      </c>
      <c r="BQ679">
        <f t="shared" si="528"/>
        <v>0.60872532306641436</v>
      </c>
      <c r="BR679">
        <f t="shared" si="529"/>
        <v>0.30404081389622228</v>
      </c>
      <c r="BS679">
        <f t="shared" si="530"/>
        <v>-0.16602149600904617</v>
      </c>
      <c r="BT679">
        <f t="shared" si="531"/>
        <v>-0.52567097060290802</v>
      </c>
      <c r="BU679">
        <f t="shared" si="532"/>
        <v>-0.71890322722064026</v>
      </c>
      <c r="BV679">
        <f t="shared" si="533"/>
        <v>-0.35717256959863808</v>
      </c>
      <c r="BW679">
        <f t="shared" si="534"/>
        <v>-0.10325810958507768</v>
      </c>
      <c r="BX679">
        <f t="shared" si="535"/>
        <v>-4.71798068532421E-2</v>
      </c>
      <c r="BY679">
        <f t="shared" si="536"/>
        <v>-0.1059703395244459</v>
      </c>
      <c r="BZ679">
        <f t="shared" si="537"/>
        <v>-0.19657009570666342</v>
      </c>
      <c r="CA679">
        <f t="shared" si="538"/>
        <v>-0.13449718289666615</v>
      </c>
      <c r="CB679">
        <f t="shared" si="539"/>
        <v>-0.31011394532950831</v>
      </c>
      <c r="CC679">
        <f t="shared" si="540"/>
        <v>-0.17748553263522798</v>
      </c>
      <c r="CD679">
        <f t="shared" si="541"/>
        <v>-0.25505410597689637</v>
      </c>
      <c r="CE679">
        <f t="shared" si="542"/>
        <v>-0.25381703953656021</v>
      </c>
      <c r="CF679">
        <f t="shared" si="543"/>
        <v>-0.15071378989543877</v>
      </c>
      <c r="CG679">
        <f t="shared" si="544"/>
        <v>-0.10861780008030536</v>
      </c>
      <c r="CH679">
        <f t="shared" si="545"/>
        <v>-0.18882099759926541</v>
      </c>
      <c r="CI679">
        <f t="shared" si="546"/>
        <v>-0.44619487448339101</v>
      </c>
      <c r="CJ679">
        <f t="shared" si="547"/>
        <v>-0.16369571079412945</v>
      </c>
      <c r="CK679">
        <f t="shared" si="548"/>
        <v>10.238363393009658</v>
      </c>
      <c r="CL679">
        <f t="shared" si="549"/>
        <v>-0.2513290785070888</v>
      </c>
      <c r="CM679">
        <f t="shared" si="550"/>
        <v>-0.23069011945429144</v>
      </c>
      <c r="CN679">
        <f t="shared" si="551"/>
        <v>-0.28694158180777513</v>
      </c>
      <c r="CO679">
        <f t="shared" si="552"/>
        <v>-0.13662117757178671</v>
      </c>
      <c r="CP679">
        <f t="shared" si="553"/>
        <v>-0.22529952388354521</v>
      </c>
      <c r="CQ679">
        <f t="shared" si="554"/>
        <v>-0.21419160226713194</v>
      </c>
      <c r="CR679">
        <f t="shared" si="555"/>
        <v>-0.26837784803098957</v>
      </c>
      <c r="CS679">
        <f t="shared" si="556"/>
        <v>-0.12792901248503974</v>
      </c>
      <c r="CT679">
        <f t="shared" si="557"/>
        <v>-0.15262944947551418</v>
      </c>
      <c r="CU679">
        <f t="shared" si="558"/>
        <v>-9.1644382318053288E-2</v>
      </c>
      <c r="CV679">
        <f t="shared" si="559"/>
        <v>-0.57785152491952818</v>
      </c>
      <c r="CX679">
        <f t="shared" si="560"/>
        <v>-0.41848842934061331</v>
      </c>
      <c r="CY679">
        <f t="shared" si="561"/>
        <v>-0.34199901175437619</v>
      </c>
      <c r="CZ679">
        <f t="shared" si="562"/>
        <v>5.8506310026817604E-3</v>
      </c>
      <c r="DA679" t="str">
        <f t="shared" si="563"/>
        <v/>
      </c>
    </row>
    <row r="680" spans="1:105" x14ac:dyDescent="0.25">
      <c r="A680">
        <v>677</v>
      </c>
      <c r="B680">
        <v>9600</v>
      </c>
      <c r="C680">
        <v>4</v>
      </c>
      <c r="D680">
        <v>2</v>
      </c>
      <c r="E680">
        <v>1900</v>
      </c>
      <c r="F680">
        <v>1950</v>
      </c>
      <c r="G680">
        <v>0</v>
      </c>
      <c r="H680">
        <v>1095</v>
      </c>
      <c r="I680">
        <v>1095</v>
      </c>
      <c r="J680">
        <v>1095</v>
      </c>
      <c r="K680">
        <v>679</v>
      </c>
      <c r="L680">
        <v>1774</v>
      </c>
      <c r="M680">
        <v>2</v>
      </c>
      <c r="N680">
        <v>0</v>
      </c>
      <c r="O680">
        <v>4</v>
      </c>
      <c r="P680">
        <v>8</v>
      </c>
      <c r="Q680">
        <v>0</v>
      </c>
      <c r="R680">
        <v>3</v>
      </c>
      <c r="S680">
        <v>779</v>
      </c>
      <c r="T680">
        <v>0</v>
      </c>
      <c r="U680">
        <v>0</v>
      </c>
      <c r="V680">
        <v>9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1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3</v>
      </c>
      <c r="AX680">
        <v>87000</v>
      </c>
      <c r="BB680">
        <f t="shared" si="513"/>
        <v>-7.2004926855982795E-2</v>
      </c>
      <c r="BC680">
        <f t="shared" si="514"/>
        <v>-1.5230768719584498</v>
      </c>
      <c r="BD680">
        <f t="shared" si="515"/>
        <v>-3.2145555063669944</v>
      </c>
      <c r="BE680">
        <f t="shared" si="516"/>
        <v>-2.4022692895954036</v>
      </c>
      <c r="BF680">
        <f t="shared" si="517"/>
        <v>-1.691760820309995</v>
      </c>
      <c r="BG680">
        <f t="shared" si="518"/>
        <v>-1.0132209009324593</v>
      </c>
      <c r="BH680">
        <f t="shared" si="519"/>
        <v>1.1939653640475556</v>
      </c>
      <c r="BI680">
        <f t="shared" si="520"/>
        <v>9.0188051102358002E-2</v>
      </c>
      <c r="BJ680">
        <f t="shared" si="521"/>
        <v>-0.17000835492332997</v>
      </c>
      <c r="BK680">
        <f t="shared" si="522"/>
        <v>0.79550277134918257</v>
      </c>
      <c r="BL680">
        <f t="shared" si="523"/>
        <v>0.55357402413143819</v>
      </c>
      <c r="BM680">
        <f t="shared" si="524"/>
        <v>0.78965335510324319</v>
      </c>
      <c r="BN680">
        <f t="shared" si="525"/>
        <v>-0.76924933262188744</v>
      </c>
      <c r="BO680">
        <f t="shared" si="526"/>
        <v>1.407428343154661</v>
      </c>
      <c r="BP680">
        <f t="shared" si="527"/>
        <v>0.96094259355460765</v>
      </c>
      <c r="BQ680">
        <f t="shared" si="528"/>
        <v>-0.94767465068294066</v>
      </c>
      <c r="BR680">
        <f t="shared" si="529"/>
        <v>1.648693062085903</v>
      </c>
      <c r="BS680">
        <f t="shared" si="530"/>
        <v>1.448061686463709</v>
      </c>
      <c r="BT680">
        <f t="shared" si="531"/>
        <v>-0.74996294769766236</v>
      </c>
      <c r="BU680">
        <f t="shared" si="532"/>
        <v>-0.71890322722064026</v>
      </c>
      <c r="BV680">
        <f t="shared" si="533"/>
        <v>1.1042462740095595</v>
      </c>
      <c r="BW680">
        <f t="shared" si="534"/>
        <v>-0.10325810958507768</v>
      </c>
      <c r="BX680">
        <f t="shared" si="535"/>
        <v>-4.71798068532421E-2</v>
      </c>
      <c r="BY680">
        <f t="shared" si="536"/>
        <v>-0.1059703395244459</v>
      </c>
      <c r="BZ680">
        <f t="shared" si="537"/>
        <v>-0.19657009570666342</v>
      </c>
      <c r="CA680">
        <f t="shared" si="538"/>
        <v>-0.13449718289666615</v>
      </c>
      <c r="CB680">
        <f t="shared" si="539"/>
        <v>-0.31011394532950831</v>
      </c>
      <c r="CC680">
        <f t="shared" si="540"/>
        <v>-0.17748553263522798</v>
      </c>
      <c r="CD680">
        <f t="shared" si="541"/>
        <v>-0.25505410597689637</v>
      </c>
      <c r="CE680">
        <f t="shared" si="542"/>
        <v>-0.25381703953656021</v>
      </c>
      <c r="CF680">
        <f t="shared" si="543"/>
        <v>-0.15071378989543877</v>
      </c>
      <c r="CG680">
        <f t="shared" si="544"/>
        <v>-0.10861780008030536</v>
      </c>
      <c r="CH680">
        <f t="shared" si="545"/>
        <v>-0.18882099759926541</v>
      </c>
      <c r="CI680">
        <f t="shared" si="546"/>
        <v>-0.44619487448339101</v>
      </c>
      <c r="CJ680">
        <f t="shared" si="547"/>
        <v>-0.16369571079412945</v>
      </c>
      <c r="CK680">
        <f t="shared" si="548"/>
        <v>-9.7617598250793164E-2</v>
      </c>
      <c r="CL680">
        <f t="shared" si="549"/>
        <v>-0.2513290785070888</v>
      </c>
      <c r="CM680">
        <f t="shared" si="550"/>
        <v>-0.23069011945429144</v>
      </c>
      <c r="CN680">
        <f t="shared" si="551"/>
        <v>3.4830937996082483</v>
      </c>
      <c r="CO680">
        <f t="shared" si="552"/>
        <v>-0.13662117757178671</v>
      </c>
      <c r="CP680">
        <f t="shared" si="553"/>
        <v>-0.22529952388354521</v>
      </c>
      <c r="CQ680">
        <f t="shared" si="554"/>
        <v>-0.21419160226713194</v>
      </c>
      <c r="CR680">
        <f t="shared" si="555"/>
        <v>-0.26837784803098957</v>
      </c>
      <c r="CS680">
        <f t="shared" si="556"/>
        <v>-0.12792901248503974</v>
      </c>
      <c r="CT680">
        <f t="shared" si="557"/>
        <v>-0.15262944947551418</v>
      </c>
      <c r="CU680">
        <f t="shared" si="558"/>
        <v>-9.1644382318053288E-2</v>
      </c>
      <c r="CV680">
        <f t="shared" si="559"/>
        <v>-0.57785152491952818</v>
      </c>
      <c r="CX680">
        <f t="shared" si="560"/>
        <v>-1.2148902621215063</v>
      </c>
      <c r="CY680">
        <f t="shared" si="561"/>
        <v>-0.62100970037593661</v>
      </c>
      <c r="CZ680">
        <f t="shared" si="562"/>
        <v>0.35269412161923341</v>
      </c>
      <c r="DA680" t="str">
        <f t="shared" si="563"/>
        <v/>
      </c>
    </row>
    <row r="681" spans="1:105" x14ac:dyDescent="0.25">
      <c r="A681">
        <v>678</v>
      </c>
      <c r="B681">
        <v>9022</v>
      </c>
      <c r="C681">
        <v>5</v>
      </c>
      <c r="D681">
        <v>8</v>
      </c>
      <c r="E681">
        <v>1924</v>
      </c>
      <c r="F681">
        <v>2006</v>
      </c>
      <c r="G681">
        <v>0</v>
      </c>
      <c r="H681">
        <v>768</v>
      </c>
      <c r="I681">
        <v>768</v>
      </c>
      <c r="J681">
        <v>792</v>
      </c>
      <c r="K681">
        <v>0</v>
      </c>
      <c r="L681">
        <v>792</v>
      </c>
      <c r="M681">
        <v>1</v>
      </c>
      <c r="N681">
        <v>0</v>
      </c>
      <c r="O681">
        <v>2</v>
      </c>
      <c r="P681">
        <v>5</v>
      </c>
      <c r="Q681">
        <v>0</v>
      </c>
      <c r="R681">
        <v>1</v>
      </c>
      <c r="S681">
        <v>240</v>
      </c>
      <c r="T681">
        <v>316</v>
      </c>
      <c r="U681">
        <v>0</v>
      </c>
      <c r="V681">
        <v>12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1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3</v>
      </c>
      <c r="AX681">
        <v>109500</v>
      </c>
      <c r="BB681">
        <f t="shared" si="513"/>
        <v>-0.13612127502687921</v>
      </c>
      <c r="BC681">
        <f t="shared" si="514"/>
        <v>-0.79780217102585449</v>
      </c>
      <c r="BD681">
        <f t="shared" si="515"/>
        <v>2.1897407994803806</v>
      </c>
      <c r="BE681">
        <f t="shared" si="516"/>
        <v>-1.6004549102019026</v>
      </c>
      <c r="BF681">
        <f t="shared" si="517"/>
        <v>1.0210850385389951</v>
      </c>
      <c r="BG681">
        <f t="shared" si="518"/>
        <v>-1.0132209009324593</v>
      </c>
      <c r="BH681">
        <f t="shared" si="519"/>
        <v>0.45649881203019566</v>
      </c>
      <c r="BI681">
        <f t="shared" si="520"/>
        <v>-0.69331506874249094</v>
      </c>
      <c r="BJ681">
        <f t="shared" si="521"/>
        <v>-0.97988307564290456</v>
      </c>
      <c r="BK681">
        <f t="shared" si="522"/>
        <v>-0.78942087648064874</v>
      </c>
      <c r="BL681">
        <f t="shared" si="523"/>
        <v>-1.4492248768433151</v>
      </c>
      <c r="BM681">
        <f t="shared" si="524"/>
        <v>-1.0396594366417218</v>
      </c>
      <c r="BN681">
        <f t="shared" si="525"/>
        <v>-0.76924933262188744</v>
      </c>
      <c r="BO681">
        <f t="shared" si="526"/>
        <v>-1.0605414743596004</v>
      </c>
      <c r="BP681">
        <f t="shared" si="527"/>
        <v>-0.92737254661820245</v>
      </c>
      <c r="BQ681">
        <f t="shared" si="528"/>
        <v>-0.94767465068294066</v>
      </c>
      <c r="BR681">
        <f t="shared" si="529"/>
        <v>-1.0406114342934585</v>
      </c>
      <c r="BS681">
        <f t="shared" si="530"/>
        <v>-1.1182829605947424</v>
      </c>
      <c r="BT681">
        <f t="shared" si="531"/>
        <v>1.7813322223717074</v>
      </c>
      <c r="BU681">
        <f t="shared" si="532"/>
        <v>-0.71890322722064026</v>
      </c>
      <c r="BV681">
        <f t="shared" si="533"/>
        <v>1.5913858885456253</v>
      </c>
      <c r="BW681">
        <f t="shared" si="534"/>
        <v>-0.10325810958507768</v>
      </c>
      <c r="BX681">
        <f t="shared" si="535"/>
        <v>-4.71798068532421E-2</v>
      </c>
      <c r="BY681">
        <f t="shared" si="536"/>
        <v>-0.1059703395244459</v>
      </c>
      <c r="BZ681">
        <f t="shared" si="537"/>
        <v>-0.19657009570666342</v>
      </c>
      <c r="CA681">
        <f t="shared" si="538"/>
        <v>-0.13449718289666615</v>
      </c>
      <c r="CB681">
        <f t="shared" si="539"/>
        <v>-0.31011394532950831</v>
      </c>
      <c r="CC681">
        <f t="shared" si="540"/>
        <v>-0.17748553263522798</v>
      </c>
      <c r="CD681">
        <f t="shared" si="541"/>
        <v>-0.25505410597689637</v>
      </c>
      <c r="CE681">
        <f t="shared" si="542"/>
        <v>-0.25381703953656021</v>
      </c>
      <c r="CF681">
        <f t="shared" si="543"/>
        <v>-0.15071378989543877</v>
      </c>
      <c r="CG681">
        <f t="shared" si="544"/>
        <v>-0.10861780008030536</v>
      </c>
      <c r="CH681">
        <f t="shared" si="545"/>
        <v>-0.18882099759926541</v>
      </c>
      <c r="CI681">
        <f t="shared" si="546"/>
        <v>-0.44619487448339101</v>
      </c>
      <c r="CJ681">
        <f t="shared" si="547"/>
        <v>-0.16369571079412945</v>
      </c>
      <c r="CK681">
        <f t="shared" si="548"/>
        <v>-9.7617598250793164E-2</v>
      </c>
      <c r="CL681">
        <f t="shared" si="549"/>
        <v>-0.2513290785070888</v>
      </c>
      <c r="CM681">
        <f t="shared" si="550"/>
        <v>-0.23069011945429144</v>
      </c>
      <c r="CN681">
        <f t="shared" si="551"/>
        <v>3.4830937996082483</v>
      </c>
      <c r="CO681">
        <f t="shared" si="552"/>
        <v>-0.13662117757178671</v>
      </c>
      <c r="CP681">
        <f t="shared" si="553"/>
        <v>-0.22529952388354521</v>
      </c>
      <c r="CQ681">
        <f t="shared" si="554"/>
        <v>-0.21419160226713194</v>
      </c>
      <c r="CR681">
        <f t="shared" si="555"/>
        <v>-0.26837784803098957</v>
      </c>
      <c r="CS681">
        <f t="shared" si="556"/>
        <v>-0.12792901248503974</v>
      </c>
      <c r="CT681">
        <f t="shared" si="557"/>
        <v>-0.15262944947551418</v>
      </c>
      <c r="CU681">
        <f t="shared" si="558"/>
        <v>-9.1644382318053288E-2</v>
      </c>
      <c r="CV681">
        <f t="shared" si="559"/>
        <v>-0.57785152491952818</v>
      </c>
      <c r="CX681">
        <f t="shared" si="560"/>
        <v>-0.92352373793337472</v>
      </c>
      <c r="CY681">
        <f t="shared" si="561"/>
        <v>-0.95453931850874507</v>
      </c>
      <c r="CZ681">
        <f t="shared" si="562"/>
        <v>9.6196623842729058E-4</v>
      </c>
      <c r="DA681" t="str">
        <f t="shared" si="563"/>
        <v/>
      </c>
    </row>
    <row r="682" spans="1:105" x14ac:dyDescent="0.25">
      <c r="A682">
        <v>679</v>
      </c>
      <c r="B682">
        <v>11844</v>
      </c>
      <c r="C682">
        <v>8</v>
      </c>
      <c r="D682">
        <v>5</v>
      </c>
      <c r="E682">
        <v>2008</v>
      </c>
      <c r="F682">
        <v>2008</v>
      </c>
      <c r="G682">
        <v>0</v>
      </c>
      <c r="H682">
        <v>2046</v>
      </c>
      <c r="I682">
        <v>2046</v>
      </c>
      <c r="J682">
        <v>2046</v>
      </c>
      <c r="K682">
        <v>0</v>
      </c>
      <c r="L682">
        <v>2046</v>
      </c>
      <c r="M682">
        <v>2</v>
      </c>
      <c r="N682">
        <v>1</v>
      </c>
      <c r="O682">
        <v>3</v>
      </c>
      <c r="P682">
        <v>7</v>
      </c>
      <c r="Q682">
        <v>1</v>
      </c>
      <c r="R682">
        <v>3</v>
      </c>
      <c r="S682">
        <v>834</v>
      </c>
      <c r="T682">
        <v>322</v>
      </c>
      <c r="U682">
        <v>82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1</v>
      </c>
      <c r="AT682">
        <v>0</v>
      </c>
      <c r="AU682">
        <v>0</v>
      </c>
      <c r="AV682">
        <v>5</v>
      </c>
      <c r="AX682">
        <v>372500</v>
      </c>
      <c r="BB682">
        <f t="shared" si="513"/>
        <v>0.17691736604279151</v>
      </c>
      <c r="BC682">
        <f t="shared" si="514"/>
        <v>1.3780219317719313</v>
      </c>
      <c r="BD682">
        <f t="shared" si="515"/>
        <v>-0.51240735344330679</v>
      </c>
      <c r="BE682">
        <f t="shared" si="516"/>
        <v>1.2058954176753522</v>
      </c>
      <c r="BF682">
        <f t="shared" si="517"/>
        <v>1.1179723906407448</v>
      </c>
      <c r="BG682">
        <f t="shared" si="518"/>
        <v>-1.0132209009324593</v>
      </c>
      <c r="BH682">
        <f t="shared" si="519"/>
        <v>3.338707538263181</v>
      </c>
      <c r="BI682">
        <f t="shared" si="520"/>
        <v>2.3688163904676527</v>
      </c>
      <c r="BJ682">
        <f t="shared" si="521"/>
        <v>2.3718756695133547</v>
      </c>
      <c r="BK682">
        <f t="shared" si="522"/>
        <v>-0.78942087648064874</v>
      </c>
      <c r="BL682">
        <f t="shared" si="523"/>
        <v>1.1083207665602905</v>
      </c>
      <c r="BM682">
        <f t="shared" si="524"/>
        <v>0.78965335510324319</v>
      </c>
      <c r="BN682">
        <f t="shared" si="525"/>
        <v>1.2088203798343946</v>
      </c>
      <c r="BO682">
        <f t="shared" si="526"/>
        <v>0.17344343439753029</v>
      </c>
      <c r="BP682">
        <f t="shared" si="527"/>
        <v>0.33150421349700426</v>
      </c>
      <c r="BQ682">
        <f t="shared" si="528"/>
        <v>0.60872532306641436</v>
      </c>
      <c r="BR682">
        <f t="shared" si="529"/>
        <v>1.648693062085903</v>
      </c>
      <c r="BS682">
        <f t="shared" si="530"/>
        <v>1.7099335892247756</v>
      </c>
      <c r="BT682">
        <f t="shared" si="531"/>
        <v>1.8293947888920119</v>
      </c>
      <c r="BU682">
        <f t="shared" si="532"/>
        <v>0.54648167472753884</v>
      </c>
      <c r="BV682">
        <f t="shared" si="533"/>
        <v>-0.35717256959863808</v>
      </c>
      <c r="BW682">
        <f t="shared" si="534"/>
        <v>-0.10325810958507768</v>
      </c>
      <c r="BX682">
        <f t="shared" si="535"/>
        <v>-4.71798068532421E-2</v>
      </c>
      <c r="BY682">
        <f t="shared" si="536"/>
        <v>-0.1059703395244459</v>
      </c>
      <c r="BZ682">
        <f t="shared" si="537"/>
        <v>-0.19657009570666342</v>
      </c>
      <c r="CA682">
        <f t="shared" si="538"/>
        <v>-0.13449718289666615</v>
      </c>
      <c r="CB682">
        <f t="shared" si="539"/>
        <v>-0.31011394532950831</v>
      </c>
      <c r="CC682">
        <f t="shared" si="540"/>
        <v>-0.17748553263522798</v>
      </c>
      <c r="CD682">
        <f t="shared" si="541"/>
        <v>-0.25505410597689637</v>
      </c>
      <c r="CE682">
        <f t="shared" si="542"/>
        <v>-0.25381703953656021</v>
      </c>
      <c r="CF682">
        <f t="shared" si="543"/>
        <v>-0.15071378989543877</v>
      </c>
      <c r="CG682">
        <f t="shared" si="544"/>
        <v>-0.10861780008030536</v>
      </c>
      <c r="CH682">
        <f t="shared" si="545"/>
        <v>-0.18882099759926541</v>
      </c>
      <c r="CI682">
        <f t="shared" si="546"/>
        <v>-0.44619487448339101</v>
      </c>
      <c r="CJ682">
        <f t="shared" si="547"/>
        <v>-0.16369571079412945</v>
      </c>
      <c r="CK682">
        <f t="shared" si="548"/>
        <v>-9.7617598250793164E-2</v>
      </c>
      <c r="CL682">
        <f t="shared" si="549"/>
        <v>-0.2513290785070888</v>
      </c>
      <c r="CM682">
        <f t="shared" si="550"/>
        <v>-0.23069011945429144</v>
      </c>
      <c r="CN682">
        <f t="shared" si="551"/>
        <v>-0.28694158180777513</v>
      </c>
      <c r="CO682">
        <f t="shared" si="552"/>
        <v>-0.13662117757178671</v>
      </c>
      <c r="CP682">
        <f t="shared" si="553"/>
        <v>-0.22529952388354521</v>
      </c>
      <c r="CQ682">
        <f t="shared" si="554"/>
        <v>-0.21419160226713194</v>
      </c>
      <c r="CR682">
        <f t="shared" si="555"/>
        <v>-0.26837784803098957</v>
      </c>
      <c r="CS682">
        <f t="shared" si="556"/>
        <v>7.8124924521036334</v>
      </c>
      <c r="CT682">
        <f t="shared" si="557"/>
        <v>-0.15262944947551418</v>
      </c>
      <c r="CU682">
        <f t="shared" si="558"/>
        <v>-9.1644382318053288E-2</v>
      </c>
      <c r="CV682">
        <f t="shared" si="559"/>
        <v>1.7464674579970096</v>
      </c>
      <c r="CX682">
        <f t="shared" si="560"/>
        <v>2.4822271892434524</v>
      </c>
      <c r="CY682">
        <f t="shared" si="561"/>
        <v>1.7557117119477419</v>
      </c>
      <c r="CZ682">
        <f t="shared" si="562"/>
        <v>0.52782473875021407</v>
      </c>
      <c r="DA682" t="str">
        <f t="shared" si="563"/>
        <v/>
      </c>
    </row>
    <row r="683" spans="1:105" x14ac:dyDescent="0.25">
      <c r="A683">
        <v>680</v>
      </c>
      <c r="B683">
        <v>9945</v>
      </c>
      <c r="C683">
        <v>5</v>
      </c>
      <c r="D683">
        <v>5</v>
      </c>
      <c r="E683">
        <v>1961</v>
      </c>
      <c r="F683">
        <v>1961</v>
      </c>
      <c r="G683">
        <v>827</v>
      </c>
      <c r="H683">
        <v>161</v>
      </c>
      <c r="I683">
        <v>988</v>
      </c>
      <c r="J683">
        <v>988</v>
      </c>
      <c r="K683">
        <v>0</v>
      </c>
      <c r="L683">
        <v>988</v>
      </c>
      <c r="M683">
        <v>1</v>
      </c>
      <c r="N683">
        <v>0</v>
      </c>
      <c r="O683">
        <v>3</v>
      </c>
      <c r="P683">
        <v>5</v>
      </c>
      <c r="Q683">
        <v>0</v>
      </c>
      <c r="R683">
        <v>2</v>
      </c>
      <c r="S683">
        <v>572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1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3</v>
      </c>
      <c r="AX683">
        <v>128500</v>
      </c>
      <c r="BB683">
        <f t="shared" si="513"/>
        <v>-3.3734788241866424E-2</v>
      </c>
      <c r="BC683">
        <f t="shared" si="514"/>
        <v>-0.79780217102585449</v>
      </c>
      <c r="BD683">
        <f t="shared" si="515"/>
        <v>-0.51240735344330679</v>
      </c>
      <c r="BE683">
        <f t="shared" si="516"/>
        <v>-0.36432440863692128</v>
      </c>
      <c r="BF683">
        <f t="shared" si="517"/>
        <v>-1.1588803837503721</v>
      </c>
      <c r="BG683">
        <f t="shared" si="518"/>
        <v>0.87395337261943395</v>
      </c>
      <c r="BH683">
        <f t="shared" si="519"/>
        <v>-0.91243757046074481</v>
      </c>
      <c r="BI683">
        <f t="shared" si="520"/>
        <v>-0.16618758750130816</v>
      </c>
      <c r="BJ683">
        <f t="shared" si="521"/>
        <v>-0.45600371834575398</v>
      </c>
      <c r="BK683">
        <f t="shared" si="522"/>
        <v>-0.78942087648064874</v>
      </c>
      <c r="BL683">
        <f t="shared" si="523"/>
        <v>-1.0494809006813481</v>
      </c>
      <c r="BM683">
        <f t="shared" si="524"/>
        <v>-1.0396594366417218</v>
      </c>
      <c r="BN683">
        <f t="shared" si="525"/>
        <v>-0.76924933262188744</v>
      </c>
      <c r="BO683">
        <f t="shared" si="526"/>
        <v>0.17344343439753029</v>
      </c>
      <c r="BP683">
        <f t="shared" si="527"/>
        <v>-0.92737254661820245</v>
      </c>
      <c r="BQ683">
        <f t="shared" si="528"/>
        <v>-0.94767465068294066</v>
      </c>
      <c r="BR683">
        <f t="shared" si="529"/>
        <v>0.30404081389622228</v>
      </c>
      <c r="BS683">
        <f t="shared" si="530"/>
        <v>0.46247107061751336</v>
      </c>
      <c r="BT683">
        <f t="shared" si="531"/>
        <v>-0.74996294769766236</v>
      </c>
      <c r="BU683">
        <f t="shared" si="532"/>
        <v>-0.71890322722064026</v>
      </c>
      <c r="BV683">
        <f t="shared" si="533"/>
        <v>-0.35717256959863808</v>
      </c>
      <c r="BW683">
        <f t="shared" si="534"/>
        <v>-0.10325810958507768</v>
      </c>
      <c r="BX683">
        <f t="shared" si="535"/>
        <v>-4.71798068532421E-2</v>
      </c>
      <c r="BY683">
        <f t="shared" si="536"/>
        <v>-0.1059703395244459</v>
      </c>
      <c r="BZ683">
        <f t="shared" si="537"/>
        <v>-0.19657009570666342</v>
      </c>
      <c r="CA683">
        <f t="shared" si="538"/>
        <v>-0.13449718289666615</v>
      </c>
      <c r="CB683">
        <f t="shared" si="539"/>
        <v>-0.31011394532950831</v>
      </c>
      <c r="CC683">
        <f t="shared" si="540"/>
        <v>-0.17748553263522798</v>
      </c>
      <c r="CD683">
        <f t="shared" si="541"/>
        <v>-0.25505410597689637</v>
      </c>
      <c r="CE683">
        <f t="shared" si="542"/>
        <v>-0.25381703953656021</v>
      </c>
      <c r="CF683">
        <f t="shared" si="543"/>
        <v>-0.15071378989543877</v>
      </c>
      <c r="CG683">
        <f t="shared" si="544"/>
        <v>-0.10861780008030536</v>
      </c>
      <c r="CH683">
        <f t="shared" si="545"/>
        <v>-0.18882099759926541</v>
      </c>
      <c r="CI683">
        <f t="shared" si="546"/>
        <v>-0.44619487448339101</v>
      </c>
      <c r="CJ683">
        <f t="shared" si="547"/>
        <v>-0.16369571079412945</v>
      </c>
      <c r="CK683">
        <f t="shared" si="548"/>
        <v>-9.7617598250793164E-2</v>
      </c>
      <c r="CL683">
        <f t="shared" si="549"/>
        <v>-0.2513290785070888</v>
      </c>
      <c r="CM683">
        <f t="shared" si="550"/>
        <v>-0.23069011945429144</v>
      </c>
      <c r="CN683">
        <f t="shared" si="551"/>
        <v>-0.28694158180777513</v>
      </c>
      <c r="CO683">
        <f t="shared" si="552"/>
        <v>-0.13662117757178671</v>
      </c>
      <c r="CP683">
        <f t="shared" si="553"/>
        <v>4.4360699357760112</v>
      </c>
      <c r="CQ683">
        <f t="shared" si="554"/>
        <v>-0.21419160226713194</v>
      </c>
      <c r="CR683">
        <f t="shared" si="555"/>
        <v>-0.26837784803098957</v>
      </c>
      <c r="CS683">
        <f t="shared" si="556"/>
        <v>-0.12792901248503974</v>
      </c>
      <c r="CT683">
        <f t="shared" si="557"/>
        <v>-0.15262944947551418</v>
      </c>
      <c r="CU683">
        <f t="shared" si="558"/>
        <v>-9.1644382318053288E-2</v>
      </c>
      <c r="CV683">
        <f t="shared" si="559"/>
        <v>-0.57785152491952818</v>
      </c>
      <c r="CX683">
        <f t="shared" si="560"/>
        <v>-0.67748089528561917</v>
      </c>
      <c r="CY683">
        <f t="shared" si="561"/>
        <v>-0.68813230383359636</v>
      </c>
      <c r="CZ683">
        <f t="shared" si="562"/>
        <v>1.1345250405592161E-4</v>
      </c>
      <c r="DA683" t="str">
        <f t="shared" si="563"/>
        <v/>
      </c>
    </row>
    <row r="684" spans="1:105" x14ac:dyDescent="0.25">
      <c r="A684">
        <v>681</v>
      </c>
      <c r="B684">
        <v>8012</v>
      </c>
      <c r="C684">
        <v>6</v>
      </c>
      <c r="D684">
        <v>5</v>
      </c>
      <c r="E684">
        <v>1980</v>
      </c>
      <c r="F684">
        <v>1980</v>
      </c>
      <c r="G684">
        <v>543</v>
      </c>
      <c r="H684">
        <v>261</v>
      </c>
      <c r="I684">
        <v>923</v>
      </c>
      <c r="J684">
        <v>923</v>
      </c>
      <c r="K684">
        <v>0</v>
      </c>
      <c r="L684">
        <v>923</v>
      </c>
      <c r="M684">
        <v>2</v>
      </c>
      <c r="N684">
        <v>0</v>
      </c>
      <c r="O684">
        <v>2</v>
      </c>
      <c r="P684">
        <v>5</v>
      </c>
      <c r="Q684">
        <v>1</v>
      </c>
      <c r="R684">
        <v>1</v>
      </c>
      <c r="S684">
        <v>264</v>
      </c>
      <c r="T684">
        <v>8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1</v>
      </c>
      <c r="AR684">
        <v>0</v>
      </c>
      <c r="AS684">
        <v>0</v>
      </c>
      <c r="AT684">
        <v>0</v>
      </c>
      <c r="AU684">
        <v>0</v>
      </c>
      <c r="AV684">
        <v>4</v>
      </c>
      <c r="AX684">
        <v>143000</v>
      </c>
      <c r="BB684">
        <f t="shared" si="513"/>
        <v>-0.24815849241893004</v>
      </c>
      <c r="BC684">
        <f t="shared" si="514"/>
        <v>-7.2527470093259272E-2</v>
      </c>
      <c r="BD684">
        <f t="shared" si="515"/>
        <v>-0.51240735344330679</v>
      </c>
      <c r="BE684">
        <f t="shared" si="516"/>
        <v>0.27044530838293396</v>
      </c>
      <c r="BF684">
        <f t="shared" si="517"/>
        <v>-0.23845053878375028</v>
      </c>
      <c r="BG684">
        <f t="shared" si="518"/>
        <v>0.2258790150756157</v>
      </c>
      <c r="BH684">
        <f t="shared" si="519"/>
        <v>-0.68691263100589472</v>
      </c>
      <c r="BI684">
        <f t="shared" si="520"/>
        <v>-0.32192979786802123</v>
      </c>
      <c r="BJ684">
        <f t="shared" si="521"/>
        <v>-0.62973921949021716</v>
      </c>
      <c r="BK684">
        <f t="shared" si="522"/>
        <v>-0.78942087648064874</v>
      </c>
      <c r="BL684">
        <f t="shared" si="523"/>
        <v>-1.182049056041184</v>
      </c>
      <c r="BM684">
        <f t="shared" si="524"/>
        <v>0.78965335510324319</v>
      </c>
      <c r="BN684">
        <f t="shared" si="525"/>
        <v>-0.76924933262188744</v>
      </c>
      <c r="BO684">
        <f t="shared" si="526"/>
        <v>-1.0605414743596004</v>
      </c>
      <c r="BP684">
        <f t="shared" si="527"/>
        <v>-0.92737254661820245</v>
      </c>
      <c r="BQ684">
        <f t="shared" si="528"/>
        <v>0.60872532306641436</v>
      </c>
      <c r="BR684">
        <f t="shared" si="529"/>
        <v>-1.0406114342934585</v>
      </c>
      <c r="BS684">
        <f t="shared" si="530"/>
        <v>-1.0040115848444588</v>
      </c>
      <c r="BT684">
        <f t="shared" si="531"/>
        <v>-0.10912872742693581</v>
      </c>
      <c r="BU684">
        <f t="shared" si="532"/>
        <v>-0.71890322722064026</v>
      </c>
      <c r="BV684">
        <f t="shared" si="533"/>
        <v>-0.35717256959863808</v>
      </c>
      <c r="BW684">
        <f t="shared" si="534"/>
        <v>-0.10325810958507768</v>
      </c>
      <c r="BX684">
        <f t="shared" si="535"/>
        <v>-4.71798068532421E-2</v>
      </c>
      <c r="BY684">
        <f t="shared" si="536"/>
        <v>-0.1059703395244459</v>
      </c>
      <c r="BZ684">
        <f t="shared" si="537"/>
        <v>-0.19657009570666342</v>
      </c>
      <c r="CA684">
        <f t="shared" si="538"/>
        <v>-0.13449718289666615</v>
      </c>
      <c r="CB684">
        <f t="shared" si="539"/>
        <v>-0.31011394532950831</v>
      </c>
      <c r="CC684">
        <f t="shared" si="540"/>
        <v>-0.17748553263522798</v>
      </c>
      <c r="CD684">
        <f t="shared" si="541"/>
        <v>-0.25505410597689637</v>
      </c>
      <c r="CE684">
        <f t="shared" si="542"/>
        <v>-0.25381703953656021</v>
      </c>
      <c r="CF684">
        <f t="shared" si="543"/>
        <v>-0.15071378989543877</v>
      </c>
      <c r="CG684">
        <f t="shared" si="544"/>
        <v>-0.10861780008030536</v>
      </c>
      <c r="CH684">
        <f t="shared" si="545"/>
        <v>-0.18882099759926541</v>
      </c>
      <c r="CI684">
        <f t="shared" si="546"/>
        <v>-0.44619487448339101</v>
      </c>
      <c r="CJ684">
        <f t="shared" si="547"/>
        <v>-0.16369571079412945</v>
      </c>
      <c r="CK684">
        <f t="shared" si="548"/>
        <v>-9.7617598250793164E-2</v>
      </c>
      <c r="CL684">
        <f t="shared" si="549"/>
        <v>-0.2513290785070888</v>
      </c>
      <c r="CM684">
        <f t="shared" si="550"/>
        <v>-0.23069011945429144</v>
      </c>
      <c r="CN684">
        <f t="shared" si="551"/>
        <v>-0.28694158180777513</v>
      </c>
      <c r="CO684">
        <f t="shared" si="552"/>
        <v>-0.13662117757178671</v>
      </c>
      <c r="CP684">
        <f t="shared" si="553"/>
        <v>-0.22529952388354521</v>
      </c>
      <c r="CQ684">
        <f t="shared" si="554"/>
        <v>4.6661233860979001</v>
      </c>
      <c r="CR684">
        <f t="shared" si="555"/>
        <v>-0.26837784803098957</v>
      </c>
      <c r="CS684">
        <f t="shared" si="556"/>
        <v>-0.12792901248503974</v>
      </c>
      <c r="CT684">
        <f t="shared" si="557"/>
        <v>-0.15262944947551418</v>
      </c>
      <c r="CU684">
        <f t="shared" si="558"/>
        <v>-9.1644382318053288E-2</v>
      </c>
      <c r="CV684">
        <f t="shared" si="559"/>
        <v>0.58430796653874073</v>
      </c>
      <c r="CX684">
        <f t="shared" si="560"/>
        <v>-0.48971135747548988</v>
      </c>
      <c r="CY684">
        <f t="shared" si="561"/>
        <v>-0.50128071234673977</v>
      </c>
      <c r="CZ684">
        <f t="shared" si="562"/>
        <v>1.3384997213691338E-4</v>
      </c>
      <c r="DA684" t="str">
        <f t="shared" si="563"/>
        <v/>
      </c>
    </row>
    <row r="685" spans="1:105" x14ac:dyDescent="0.25">
      <c r="A685">
        <v>682</v>
      </c>
      <c r="B685">
        <v>4500</v>
      </c>
      <c r="C685">
        <v>5</v>
      </c>
      <c r="D685">
        <v>5</v>
      </c>
      <c r="E685">
        <v>1932</v>
      </c>
      <c r="F685">
        <v>2000</v>
      </c>
      <c r="G685">
        <v>182</v>
      </c>
      <c r="H685">
        <v>611</v>
      </c>
      <c r="I685">
        <v>793</v>
      </c>
      <c r="J685">
        <v>848</v>
      </c>
      <c r="K685">
        <v>672</v>
      </c>
      <c r="L685">
        <v>1520</v>
      </c>
      <c r="M685">
        <v>1</v>
      </c>
      <c r="N685">
        <v>0</v>
      </c>
      <c r="O685">
        <v>3</v>
      </c>
      <c r="P685">
        <v>6</v>
      </c>
      <c r="Q685">
        <v>0</v>
      </c>
      <c r="R685">
        <v>1</v>
      </c>
      <c r="S685">
        <v>281</v>
      </c>
      <c r="T685">
        <v>0</v>
      </c>
      <c r="U685">
        <v>0</v>
      </c>
      <c r="V685">
        <v>56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1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3</v>
      </c>
      <c r="AX685">
        <v>159434</v>
      </c>
      <c r="BB685">
        <f t="shared" si="513"/>
        <v>-0.63773741071683354</v>
      </c>
      <c r="BC685">
        <f t="shared" si="514"/>
        <v>-0.79780217102585449</v>
      </c>
      <c r="BD685">
        <f t="shared" si="515"/>
        <v>-0.51240735344330679</v>
      </c>
      <c r="BE685">
        <f t="shared" si="516"/>
        <v>-1.3331834504040687</v>
      </c>
      <c r="BF685">
        <f t="shared" si="517"/>
        <v>0.73042298223374624</v>
      </c>
      <c r="BG685">
        <f t="shared" si="518"/>
        <v>-0.59790564363325183</v>
      </c>
      <c r="BH685">
        <f t="shared" si="519"/>
        <v>0.10242465708608089</v>
      </c>
      <c r="BI685">
        <f t="shared" si="520"/>
        <v>-0.63341421860144742</v>
      </c>
      <c r="BJ685">
        <f t="shared" si="521"/>
        <v>-0.83020325927229011</v>
      </c>
      <c r="BK685">
        <f t="shared" si="522"/>
        <v>0.77916335229939049</v>
      </c>
      <c r="BL685">
        <f t="shared" si="523"/>
        <v>3.5538463186848251E-2</v>
      </c>
      <c r="BM685">
        <f t="shared" si="524"/>
        <v>-1.0396594366417218</v>
      </c>
      <c r="BN685">
        <f t="shared" si="525"/>
        <v>-0.76924933262188744</v>
      </c>
      <c r="BO685">
        <f t="shared" si="526"/>
        <v>0.17344343439753029</v>
      </c>
      <c r="BP685">
        <f t="shared" si="527"/>
        <v>-0.29793416656059907</v>
      </c>
      <c r="BQ685">
        <f t="shared" si="528"/>
        <v>-0.94767465068294066</v>
      </c>
      <c r="BR685">
        <f t="shared" si="529"/>
        <v>-1.0406114342934585</v>
      </c>
      <c r="BS685">
        <f t="shared" si="530"/>
        <v>-0.92306936035467468</v>
      </c>
      <c r="BT685">
        <f t="shared" si="531"/>
        <v>-0.74996294769766236</v>
      </c>
      <c r="BU685">
        <f t="shared" si="532"/>
        <v>-0.71890322722064026</v>
      </c>
      <c r="BV685">
        <f t="shared" si="533"/>
        <v>0.55215471086868484</v>
      </c>
      <c r="BW685">
        <f t="shared" si="534"/>
        <v>-0.10325810958507768</v>
      </c>
      <c r="BX685">
        <f t="shared" si="535"/>
        <v>-4.71798068532421E-2</v>
      </c>
      <c r="BY685">
        <f t="shared" si="536"/>
        <v>-0.1059703395244459</v>
      </c>
      <c r="BZ685">
        <f t="shared" si="537"/>
        <v>-0.19657009570666342</v>
      </c>
      <c r="CA685">
        <f t="shared" si="538"/>
        <v>-0.13449718289666615</v>
      </c>
      <c r="CB685">
        <f t="shared" si="539"/>
        <v>-0.31011394532950831</v>
      </c>
      <c r="CC685">
        <f t="shared" si="540"/>
        <v>-0.17748553263522798</v>
      </c>
      <c r="CD685">
        <f t="shared" si="541"/>
        <v>-0.25505410597689637</v>
      </c>
      <c r="CE685">
        <f t="shared" si="542"/>
        <v>-0.25381703953656021</v>
      </c>
      <c r="CF685">
        <f t="shared" si="543"/>
        <v>-0.15071378989543877</v>
      </c>
      <c r="CG685">
        <f t="shared" si="544"/>
        <v>-0.10861780008030536</v>
      </c>
      <c r="CH685">
        <f t="shared" si="545"/>
        <v>-0.18882099759926541</v>
      </c>
      <c r="CI685">
        <f t="shared" si="546"/>
        <v>-0.44619487448339101</v>
      </c>
      <c r="CJ685">
        <f t="shared" si="547"/>
        <v>-0.16369571079412945</v>
      </c>
      <c r="CK685">
        <f t="shared" si="548"/>
        <v>-9.7617598250793164E-2</v>
      </c>
      <c r="CL685">
        <f t="shared" si="549"/>
        <v>-0.2513290785070888</v>
      </c>
      <c r="CM685">
        <f t="shared" si="550"/>
        <v>-0.23069011945429144</v>
      </c>
      <c r="CN685">
        <f t="shared" si="551"/>
        <v>-0.28694158180777513</v>
      </c>
      <c r="CO685">
        <f t="shared" si="552"/>
        <v>7.3154430536165789</v>
      </c>
      <c r="CP685">
        <f t="shared" si="553"/>
        <v>-0.22529952388354521</v>
      </c>
      <c r="CQ685">
        <f t="shared" si="554"/>
        <v>-0.21419160226713194</v>
      </c>
      <c r="CR685">
        <f t="shared" si="555"/>
        <v>-0.26837784803098957</v>
      </c>
      <c r="CS685">
        <f t="shared" si="556"/>
        <v>-0.12792901248503974</v>
      </c>
      <c r="CT685">
        <f t="shared" si="557"/>
        <v>-0.15262944947551418</v>
      </c>
      <c r="CU685">
        <f t="shared" si="558"/>
        <v>-9.1644382318053288E-2</v>
      </c>
      <c r="CV685">
        <f t="shared" si="559"/>
        <v>-0.57785152491952818</v>
      </c>
      <c r="CX685">
        <f t="shared" si="560"/>
        <v>-0.27689724820847861</v>
      </c>
      <c r="CY685">
        <f t="shared" si="561"/>
        <v>-0.8034261462793999</v>
      </c>
      <c r="CZ685">
        <f t="shared" si="562"/>
        <v>0.27723268050377864</v>
      </c>
      <c r="DA685" t="str">
        <f t="shared" si="563"/>
        <v/>
      </c>
    </row>
    <row r="686" spans="1:105" x14ac:dyDescent="0.25">
      <c r="A686">
        <v>683</v>
      </c>
      <c r="B686">
        <v>2887</v>
      </c>
      <c r="C686">
        <v>6</v>
      </c>
      <c r="D686">
        <v>5</v>
      </c>
      <c r="E686">
        <v>1996</v>
      </c>
      <c r="F686">
        <v>1997</v>
      </c>
      <c r="G686">
        <v>1003</v>
      </c>
      <c r="H686">
        <v>288</v>
      </c>
      <c r="I686">
        <v>1291</v>
      </c>
      <c r="J686">
        <v>1291</v>
      </c>
      <c r="K686">
        <v>0</v>
      </c>
      <c r="L686">
        <v>1291</v>
      </c>
      <c r="M686">
        <v>1</v>
      </c>
      <c r="N686">
        <v>0</v>
      </c>
      <c r="O686">
        <v>2</v>
      </c>
      <c r="P686">
        <v>6</v>
      </c>
      <c r="Q686">
        <v>1</v>
      </c>
      <c r="R686">
        <v>2</v>
      </c>
      <c r="S686">
        <v>431</v>
      </c>
      <c r="T686">
        <v>307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1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4</v>
      </c>
      <c r="AX686">
        <v>173000</v>
      </c>
      <c r="BB686">
        <f t="shared" si="513"/>
        <v>-0.81666417473007902</v>
      </c>
      <c r="BC686">
        <f t="shared" si="514"/>
        <v>-7.2527470093259272E-2</v>
      </c>
      <c r="BD686">
        <f t="shared" si="515"/>
        <v>-0.51240735344330679</v>
      </c>
      <c r="BE686">
        <f t="shared" si="516"/>
        <v>0.80498822797860148</v>
      </c>
      <c r="BF686">
        <f t="shared" si="517"/>
        <v>0.58509195408112169</v>
      </c>
      <c r="BG686">
        <f t="shared" si="518"/>
        <v>1.2755769181395467</v>
      </c>
      <c r="BH686">
        <f t="shared" si="519"/>
        <v>-0.62602089735308519</v>
      </c>
      <c r="BI686">
        <f t="shared" si="520"/>
        <v>0.55981071620813905</v>
      </c>
      <c r="BJ686">
        <f t="shared" si="521"/>
        <v>0.35387100237382058</v>
      </c>
      <c r="BK686">
        <f t="shared" si="522"/>
        <v>-0.78942087648064874</v>
      </c>
      <c r="BL686">
        <f t="shared" si="523"/>
        <v>-0.43150934569626631</v>
      </c>
      <c r="BM686">
        <f t="shared" si="524"/>
        <v>-1.0396594366417218</v>
      </c>
      <c r="BN686">
        <f t="shared" si="525"/>
        <v>-0.76924933262188744</v>
      </c>
      <c r="BO686">
        <f t="shared" si="526"/>
        <v>-1.0605414743596004</v>
      </c>
      <c r="BP686">
        <f t="shared" si="527"/>
        <v>-0.29793416656059907</v>
      </c>
      <c r="BQ686">
        <f t="shared" si="528"/>
        <v>0.60872532306641436</v>
      </c>
      <c r="BR686">
        <f t="shared" si="529"/>
        <v>0.30404081389622228</v>
      </c>
      <c r="BS686">
        <f t="shared" si="530"/>
        <v>-0.20887326191540251</v>
      </c>
      <c r="BT686">
        <f t="shared" si="531"/>
        <v>1.7092383725912508</v>
      </c>
      <c r="BU686">
        <f t="shared" si="532"/>
        <v>-0.71890322722064026</v>
      </c>
      <c r="BV686">
        <f t="shared" si="533"/>
        <v>-0.35717256959863808</v>
      </c>
      <c r="BW686">
        <f t="shared" si="534"/>
        <v>-0.10325810958507768</v>
      </c>
      <c r="BX686">
        <f t="shared" si="535"/>
        <v>-4.71798068532421E-2</v>
      </c>
      <c r="BY686">
        <f t="shared" si="536"/>
        <v>-0.1059703395244459</v>
      </c>
      <c r="BZ686">
        <f t="shared" si="537"/>
        <v>-0.19657009570666342</v>
      </c>
      <c r="CA686">
        <f t="shared" si="538"/>
        <v>7.4309693550408049</v>
      </c>
      <c r="CB686">
        <f t="shared" si="539"/>
        <v>-0.31011394532950831</v>
      </c>
      <c r="CC686">
        <f t="shared" si="540"/>
        <v>-0.17748553263522798</v>
      </c>
      <c r="CD686">
        <f t="shared" si="541"/>
        <v>-0.25505410597689637</v>
      </c>
      <c r="CE686">
        <f t="shared" si="542"/>
        <v>-0.25381703953656021</v>
      </c>
      <c r="CF686">
        <f t="shared" si="543"/>
        <v>-0.15071378989543877</v>
      </c>
      <c r="CG686">
        <f t="shared" si="544"/>
        <v>-0.10861780008030536</v>
      </c>
      <c r="CH686">
        <f t="shared" si="545"/>
        <v>-0.18882099759926541</v>
      </c>
      <c r="CI686">
        <f t="shared" si="546"/>
        <v>-0.44619487448339101</v>
      </c>
      <c r="CJ686">
        <f t="shared" si="547"/>
        <v>-0.16369571079412945</v>
      </c>
      <c r="CK686">
        <f t="shared" si="548"/>
        <v>-9.7617598250793164E-2</v>
      </c>
      <c r="CL686">
        <f t="shared" si="549"/>
        <v>-0.2513290785070888</v>
      </c>
      <c r="CM686">
        <f t="shared" si="550"/>
        <v>-0.23069011945429144</v>
      </c>
      <c r="CN686">
        <f t="shared" si="551"/>
        <v>-0.28694158180777513</v>
      </c>
      <c r="CO686">
        <f t="shared" si="552"/>
        <v>-0.13662117757178671</v>
      </c>
      <c r="CP686">
        <f t="shared" si="553"/>
        <v>-0.22529952388354521</v>
      </c>
      <c r="CQ686">
        <f t="shared" si="554"/>
        <v>-0.21419160226713194</v>
      </c>
      <c r="CR686">
        <f t="shared" si="555"/>
        <v>-0.26837784803098957</v>
      </c>
      <c r="CS686">
        <f t="shared" si="556"/>
        <v>-0.12792901248503974</v>
      </c>
      <c r="CT686">
        <f t="shared" si="557"/>
        <v>-0.15262944947551418</v>
      </c>
      <c r="CU686">
        <f t="shared" si="558"/>
        <v>-9.1644382318053288E-2</v>
      </c>
      <c r="CV686">
        <f t="shared" si="559"/>
        <v>0.58430796653874073</v>
      </c>
      <c r="CX686">
        <f t="shared" si="560"/>
        <v>-0.10122265855798113</v>
      </c>
      <c r="CY686">
        <f t="shared" si="561"/>
        <v>0.18430277214682711</v>
      </c>
      <c r="CZ686">
        <f t="shared" si="562"/>
        <v>8.1524771579166252E-2</v>
      </c>
      <c r="DA686" t="str">
        <f t="shared" si="563"/>
        <v/>
      </c>
    </row>
    <row r="687" spans="1:105" x14ac:dyDescent="0.25">
      <c r="A687">
        <v>684</v>
      </c>
      <c r="B687">
        <v>11248</v>
      </c>
      <c r="C687">
        <v>9</v>
      </c>
      <c r="D687">
        <v>5</v>
      </c>
      <c r="E687">
        <v>2002</v>
      </c>
      <c r="F687">
        <v>2002</v>
      </c>
      <c r="G687">
        <v>1059</v>
      </c>
      <c r="H687">
        <v>567</v>
      </c>
      <c r="I687">
        <v>1626</v>
      </c>
      <c r="J687">
        <v>1668</v>
      </c>
      <c r="K687">
        <v>0</v>
      </c>
      <c r="L687">
        <v>1668</v>
      </c>
      <c r="M687">
        <v>2</v>
      </c>
      <c r="N687">
        <v>0</v>
      </c>
      <c r="O687">
        <v>3</v>
      </c>
      <c r="P687">
        <v>7</v>
      </c>
      <c r="Q687">
        <v>1</v>
      </c>
      <c r="R687">
        <v>3</v>
      </c>
      <c r="S687">
        <v>702</v>
      </c>
      <c r="T687">
        <v>257</v>
      </c>
      <c r="U687">
        <v>45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1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4</v>
      </c>
      <c r="AX687">
        <v>285000</v>
      </c>
      <c r="BB687">
        <f t="shared" si="513"/>
        <v>0.11080431498768034</v>
      </c>
      <c r="BC687">
        <f t="shared" si="514"/>
        <v>2.1032966327045264</v>
      </c>
      <c r="BD687">
        <f t="shared" si="515"/>
        <v>-0.51240735344330679</v>
      </c>
      <c r="BE687">
        <f t="shared" si="516"/>
        <v>1.0054418228269768</v>
      </c>
      <c r="BF687">
        <f t="shared" si="517"/>
        <v>0.82731033433549583</v>
      </c>
      <c r="BG687">
        <f t="shared" si="518"/>
        <v>1.4033662280777643</v>
      </c>
      <c r="BH687">
        <f t="shared" si="519"/>
        <v>3.1936837259468258E-3</v>
      </c>
      <c r="BI687">
        <f t="shared" si="520"/>
        <v>1.362482108098122</v>
      </c>
      <c r="BJ687">
        <f t="shared" si="521"/>
        <v>1.3615369090117071</v>
      </c>
      <c r="BK687">
        <f t="shared" si="522"/>
        <v>-0.78942087648064874</v>
      </c>
      <c r="BL687">
        <f t="shared" si="523"/>
        <v>0.33738595539078259</v>
      </c>
      <c r="BM687">
        <f t="shared" si="524"/>
        <v>0.78965335510324319</v>
      </c>
      <c r="BN687">
        <f t="shared" si="525"/>
        <v>-0.76924933262188744</v>
      </c>
      <c r="BO687">
        <f t="shared" si="526"/>
        <v>0.17344343439753029</v>
      </c>
      <c r="BP687">
        <f t="shared" si="527"/>
        <v>0.33150421349700426</v>
      </c>
      <c r="BQ687">
        <f t="shared" si="528"/>
        <v>0.60872532306641436</v>
      </c>
      <c r="BR687">
        <f t="shared" si="529"/>
        <v>1.648693062085903</v>
      </c>
      <c r="BS687">
        <f t="shared" si="530"/>
        <v>1.0814410225982161</v>
      </c>
      <c r="BT687">
        <f t="shared" si="531"/>
        <v>1.3087169849220466</v>
      </c>
      <c r="BU687">
        <f t="shared" si="532"/>
        <v>-2.448468346859077E-2</v>
      </c>
      <c r="BV687">
        <f t="shared" si="533"/>
        <v>-0.35717256959863808</v>
      </c>
      <c r="BW687">
        <f t="shared" si="534"/>
        <v>-0.10325810958507768</v>
      </c>
      <c r="BX687">
        <f t="shared" si="535"/>
        <v>-4.71798068532421E-2</v>
      </c>
      <c r="BY687">
        <f t="shared" si="536"/>
        <v>-0.1059703395244459</v>
      </c>
      <c r="BZ687">
        <f t="shared" si="537"/>
        <v>-0.19657009570666342</v>
      </c>
      <c r="CA687">
        <f t="shared" si="538"/>
        <v>-0.13449718289666615</v>
      </c>
      <c r="CB687">
        <f t="shared" si="539"/>
        <v>3.2228297356395741</v>
      </c>
      <c r="CC687">
        <f t="shared" si="540"/>
        <v>-0.17748553263522798</v>
      </c>
      <c r="CD687">
        <f t="shared" si="541"/>
        <v>-0.25505410597689637</v>
      </c>
      <c r="CE687">
        <f t="shared" si="542"/>
        <v>-0.25381703953656021</v>
      </c>
      <c r="CF687">
        <f t="shared" si="543"/>
        <v>-0.15071378989543877</v>
      </c>
      <c r="CG687">
        <f t="shared" si="544"/>
        <v>-0.10861780008030536</v>
      </c>
      <c r="CH687">
        <f t="shared" si="545"/>
        <v>-0.18882099759926541</v>
      </c>
      <c r="CI687">
        <f t="shared" si="546"/>
        <v>-0.44619487448339101</v>
      </c>
      <c r="CJ687">
        <f t="shared" si="547"/>
        <v>-0.16369571079412945</v>
      </c>
      <c r="CK687">
        <f t="shared" si="548"/>
        <v>-9.7617598250793164E-2</v>
      </c>
      <c r="CL687">
        <f t="shared" si="549"/>
        <v>-0.2513290785070888</v>
      </c>
      <c r="CM687">
        <f t="shared" si="550"/>
        <v>-0.23069011945429144</v>
      </c>
      <c r="CN687">
        <f t="shared" si="551"/>
        <v>-0.28694158180777513</v>
      </c>
      <c r="CO687">
        <f t="shared" si="552"/>
        <v>-0.13662117757178671</v>
      </c>
      <c r="CP687">
        <f t="shared" si="553"/>
        <v>-0.22529952388354521</v>
      </c>
      <c r="CQ687">
        <f t="shared" si="554"/>
        <v>-0.21419160226713194</v>
      </c>
      <c r="CR687">
        <f t="shared" si="555"/>
        <v>-0.26837784803098957</v>
      </c>
      <c r="CS687">
        <f t="shared" si="556"/>
        <v>-0.12792901248503974</v>
      </c>
      <c r="CT687">
        <f t="shared" si="557"/>
        <v>-0.15262944947551418</v>
      </c>
      <c r="CU687">
        <f t="shared" si="558"/>
        <v>-9.1644382318053288E-2</v>
      </c>
      <c r="CV687">
        <f t="shared" si="559"/>
        <v>0.58430796653874073</v>
      </c>
      <c r="CX687">
        <f t="shared" si="560"/>
        <v>1.3491351507340517</v>
      </c>
      <c r="CY687">
        <f t="shared" si="561"/>
        <v>1.1071786789623843</v>
      </c>
      <c r="CZ687">
        <f t="shared" si="562"/>
        <v>5.8542934232193658E-2</v>
      </c>
      <c r="DA687" t="str">
        <f t="shared" si="563"/>
        <v/>
      </c>
    </row>
    <row r="688" spans="1:105" x14ac:dyDescent="0.25">
      <c r="A688">
        <v>685</v>
      </c>
      <c r="B688">
        <v>16770</v>
      </c>
      <c r="C688">
        <v>7</v>
      </c>
      <c r="D688">
        <v>5</v>
      </c>
      <c r="E688">
        <v>1998</v>
      </c>
      <c r="F688">
        <v>1998</v>
      </c>
      <c r="G688">
        <v>0</v>
      </c>
      <c r="H688">
        <v>1195</v>
      </c>
      <c r="I688">
        <v>1195</v>
      </c>
      <c r="J688">
        <v>1195</v>
      </c>
      <c r="K688">
        <v>644</v>
      </c>
      <c r="L688">
        <v>1839</v>
      </c>
      <c r="M688">
        <v>2</v>
      </c>
      <c r="N688">
        <v>1</v>
      </c>
      <c r="O688">
        <v>4</v>
      </c>
      <c r="P688">
        <v>7</v>
      </c>
      <c r="Q688">
        <v>0</v>
      </c>
      <c r="R688">
        <v>2</v>
      </c>
      <c r="S688">
        <v>486</v>
      </c>
      <c r="T688">
        <v>0</v>
      </c>
      <c r="U688">
        <v>81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1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4</v>
      </c>
      <c r="AX688">
        <v>221000</v>
      </c>
      <c r="BB688">
        <f t="shared" si="513"/>
        <v>0.72334838868956619</v>
      </c>
      <c r="BC688">
        <f t="shared" si="514"/>
        <v>0.65274723083933595</v>
      </c>
      <c r="BD688">
        <f t="shared" si="515"/>
        <v>-0.51240735344330679</v>
      </c>
      <c r="BE688">
        <f t="shared" si="516"/>
        <v>0.87180609292805999</v>
      </c>
      <c r="BF688">
        <f t="shared" si="517"/>
        <v>0.63353563013199654</v>
      </c>
      <c r="BG688">
        <f t="shared" si="518"/>
        <v>-1.0132209009324593</v>
      </c>
      <c r="BH688">
        <f t="shared" si="519"/>
        <v>1.4194903035024058</v>
      </c>
      <c r="BI688">
        <f t="shared" si="520"/>
        <v>0.32979145166653201</v>
      </c>
      <c r="BJ688">
        <f t="shared" si="521"/>
        <v>9.7277031452767226E-2</v>
      </c>
      <c r="BK688">
        <f t="shared" si="522"/>
        <v>0.71380567610022227</v>
      </c>
      <c r="BL688">
        <f t="shared" si="523"/>
        <v>0.68614217949127421</v>
      </c>
      <c r="BM688">
        <f t="shared" si="524"/>
        <v>0.78965335510324319</v>
      </c>
      <c r="BN688">
        <f t="shared" si="525"/>
        <v>1.2088203798343946</v>
      </c>
      <c r="BO688">
        <f t="shared" si="526"/>
        <v>1.407428343154661</v>
      </c>
      <c r="BP688">
        <f t="shared" si="527"/>
        <v>0.33150421349700426</v>
      </c>
      <c r="BQ688">
        <f t="shared" si="528"/>
        <v>-0.94767465068294066</v>
      </c>
      <c r="BR688">
        <f t="shared" si="529"/>
        <v>0.30404081389622228</v>
      </c>
      <c r="BS688">
        <f t="shared" si="530"/>
        <v>5.2998640845663983E-2</v>
      </c>
      <c r="BT688">
        <f t="shared" si="531"/>
        <v>-0.74996294769766236</v>
      </c>
      <c r="BU688">
        <f t="shared" si="532"/>
        <v>0.5310501515330488</v>
      </c>
      <c r="BV688">
        <f t="shared" si="533"/>
        <v>-0.35717256959863808</v>
      </c>
      <c r="BW688">
        <f t="shared" si="534"/>
        <v>-0.10325810958507768</v>
      </c>
      <c r="BX688">
        <f t="shared" si="535"/>
        <v>-4.71798068532421E-2</v>
      </c>
      <c r="BY688">
        <f t="shared" si="536"/>
        <v>-0.1059703395244459</v>
      </c>
      <c r="BZ688">
        <f t="shared" si="537"/>
        <v>-0.19657009570666342</v>
      </c>
      <c r="CA688">
        <f t="shared" si="538"/>
        <v>-0.13449718289666615</v>
      </c>
      <c r="CB688">
        <f t="shared" si="539"/>
        <v>-0.31011394532950831</v>
      </c>
      <c r="CC688">
        <f t="shared" si="540"/>
        <v>-0.17748553263522798</v>
      </c>
      <c r="CD688">
        <f t="shared" si="541"/>
        <v>-0.25505410597689637</v>
      </c>
      <c r="CE688">
        <f t="shared" si="542"/>
        <v>-0.25381703953656021</v>
      </c>
      <c r="CF688">
        <f t="shared" si="543"/>
        <v>-0.15071378989543877</v>
      </c>
      <c r="CG688">
        <f t="shared" si="544"/>
        <v>-0.10861780008030536</v>
      </c>
      <c r="CH688">
        <f t="shared" si="545"/>
        <v>-0.18882099759926541</v>
      </c>
      <c r="CI688">
        <f t="shared" si="546"/>
        <v>-0.44619487448339101</v>
      </c>
      <c r="CJ688">
        <f t="shared" si="547"/>
        <v>6.1055017238746574</v>
      </c>
      <c r="CK688">
        <f t="shared" si="548"/>
        <v>-9.7617598250793164E-2</v>
      </c>
      <c r="CL688">
        <f t="shared" si="549"/>
        <v>-0.2513290785070888</v>
      </c>
      <c r="CM688">
        <f t="shared" si="550"/>
        <v>-0.23069011945429144</v>
      </c>
      <c r="CN688">
        <f t="shared" si="551"/>
        <v>-0.28694158180777513</v>
      </c>
      <c r="CO688">
        <f t="shared" si="552"/>
        <v>-0.13662117757178671</v>
      </c>
      <c r="CP688">
        <f t="shared" si="553"/>
        <v>-0.22529952388354521</v>
      </c>
      <c r="CQ688">
        <f t="shared" si="554"/>
        <v>-0.21419160226713194</v>
      </c>
      <c r="CR688">
        <f t="shared" si="555"/>
        <v>-0.26837784803098957</v>
      </c>
      <c r="CS688">
        <f t="shared" si="556"/>
        <v>-0.12792901248503974</v>
      </c>
      <c r="CT688">
        <f t="shared" si="557"/>
        <v>-0.15262944947551418</v>
      </c>
      <c r="CU688">
        <f t="shared" si="558"/>
        <v>-9.1644382318053288E-2</v>
      </c>
      <c r="CV688">
        <f t="shared" si="559"/>
        <v>0.58430796653874073</v>
      </c>
      <c r="CX688">
        <f t="shared" si="560"/>
        <v>0.52035925971003294</v>
      </c>
      <c r="CY688">
        <f t="shared" si="561"/>
        <v>0.65750754923399402</v>
      </c>
      <c r="CZ688">
        <f t="shared" si="562"/>
        <v>1.8809653319348252E-2</v>
      </c>
      <c r="DA688" t="str">
        <f t="shared" si="563"/>
        <v/>
      </c>
    </row>
    <row r="689" spans="1:105" x14ac:dyDescent="0.25">
      <c r="A689">
        <v>686</v>
      </c>
      <c r="B689">
        <v>5062</v>
      </c>
      <c r="C689">
        <v>7</v>
      </c>
      <c r="D689">
        <v>5</v>
      </c>
      <c r="E689">
        <v>1984</v>
      </c>
      <c r="F689">
        <v>1984</v>
      </c>
      <c r="G689">
        <v>828</v>
      </c>
      <c r="H689">
        <v>180</v>
      </c>
      <c r="I689">
        <v>1190</v>
      </c>
      <c r="J689">
        <v>1190</v>
      </c>
      <c r="K689">
        <v>900</v>
      </c>
      <c r="L689">
        <v>2090</v>
      </c>
      <c r="M689">
        <v>2</v>
      </c>
      <c r="N689">
        <v>0</v>
      </c>
      <c r="O689">
        <v>3</v>
      </c>
      <c r="P689">
        <v>6</v>
      </c>
      <c r="Q689">
        <v>1</v>
      </c>
      <c r="R689">
        <v>2</v>
      </c>
      <c r="S689">
        <v>577</v>
      </c>
      <c r="T689">
        <v>219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1</v>
      </c>
      <c r="AT689">
        <v>0</v>
      </c>
      <c r="AU689">
        <v>0</v>
      </c>
      <c r="AV689">
        <v>4</v>
      </c>
      <c r="AX689">
        <v>207500</v>
      </c>
      <c r="BB689">
        <f t="shared" si="513"/>
        <v>-0.575395909554128</v>
      </c>
      <c r="BC689">
        <f t="shared" si="514"/>
        <v>0.65274723083933595</v>
      </c>
      <c r="BD689">
        <f t="shared" si="515"/>
        <v>-0.51240735344330679</v>
      </c>
      <c r="BE689">
        <f t="shared" si="516"/>
        <v>0.40408103828185088</v>
      </c>
      <c r="BF689">
        <f t="shared" si="517"/>
        <v>-4.4675834580250984E-2</v>
      </c>
      <c r="BG689">
        <f t="shared" si="518"/>
        <v>0.87623532458261644</v>
      </c>
      <c r="BH689">
        <f t="shared" si="519"/>
        <v>-0.86958783196432332</v>
      </c>
      <c r="BI689">
        <f t="shared" si="520"/>
        <v>0.31781128163832328</v>
      </c>
      <c r="BJ689">
        <f t="shared" si="521"/>
        <v>8.3912762133962371E-2</v>
      </c>
      <c r="BK689">
        <f t="shared" si="522"/>
        <v>1.3113615727783325</v>
      </c>
      <c r="BL689">
        <f t="shared" si="523"/>
        <v>1.1980592101884873</v>
      </c>
      <c r="BM689">
        <f t="shared" si="524"/>
        <v>0.78965335510324319</v>
      </c>
      <c r="BN689">
        <f t="shared" si="525"/>
        <v>-0.76924933262188744</v>
      </c>
      <c r="BO689">
        <f t="shared" si="526"/>
        <v>0.17344343439753029</v>
      </c>
      <c r="BP689">
        <f t="shared" si="527"/>
        <v>-0.29793416656059907</v>
      </c>
      <c r="BQ689">
        <f t="shared" si="528"/>
        <v>0.60872532306641436</v>
      </c>
      <c r="BR689">
        <f t="shared" si="529"/>
        <v>0.30404081389622228</v>
      </c>
      <c r="BS689">
        <f t="shared" si="530"/>
        <v>0.4862776072321558</v>
      </c>
      <c r="BT689">
        <f t="shared" si="531"/>
        <v>1.0043207302934516</v>
      </c>
      <c r="BU689">
        <f t="shared" si="532"/>
        <v>-0.71890322722064026</v>
      </c>
      <c r="BV689">
        <f t="shared" si="533"/>
        <v>-0.35717256959863808</v>
      </c>
      <c r="BW689">
        <f t="shared" si="534"/>
        <v>-0.10325810958507768</v>
      </c>
      <c r="BX689">
        <f t="shared" si="535"/>
        <v>-4.71798068532421E-2</v>
      </c>
      <c r="BY689">
        <f t="shared" si="536"/>
        <v>-0.1059703395244459</v>
      </c>
      <c r="BZ689">
        <f t="shared" si="537"/>
        <v>-0.19657009570666342</v>
      </c>
      <c r="CA689">
        <f t="shared" si="538"/>
        <v>-0.13449718289666615</v>
      </c>
      <c r="CB689">
        <f t="shared" si="539"/>
        <v>-0.31011394532950831</v>
      </c>
      <c r="CC689">
        <f t="shared" si="540"/>
        <v>-0.17748553263522798</v>
      </c>
      <c r="CD689">
        <f t="shared" si="541"/>
        <v>-0.25505410597689637</v>
      </c>
      <c r="CE689">
        <f t="shared" si="542"/>
        <v>-0.25381703953656021</v>
      </c>
      <c r="CF689">
        <f t="shared" si="543"/>
        <v>-0.15071378989543877</v>
      </c>
      <c r="CG689">
        <f t="shared" si="544"/>
        <v>-0.10861780008030536</v>
      </c>
      <c r="CH689">
        <f t="shared" si="545"/>
        <v>-0.18882099759926541</v>
      </c>
      <c r="CI689">
        <f t="shared" si="546"/>
        <v>-0.44619487448339101</v>
      </c>
      <c r="CJ689">
        <f t="shared" si="547"/>
        <v>-0.16369571079412945</v>
      </c>
      <c r="CK689">
        <f t="shared" si="548"/>
        <v>-9.7617598250793164E-2</v>
      </c>
      <c r="CL689">
        <f t="shared" si="549"/>
        <v>-0.2513290785070888</v>
      </c>
      <c r="CM689">
        <f t="shared" si="550"/>
        <v>-0.23069011945429144</v>
      </c>
      <c r="CN689">
        <f t="shared" si="551"/>
        <v>-0.28694158180777513</v>
      </c>
      <c r="CO689">
        <f t="shared" si="552"/>
        <v>-0.13662117757178671</v>
      </c>
      <c r="CP689">
        <f t="shared" si="553"/>
        <v>-0.22529952388354521</v>
      </c>
      <c r="CQ689">
        <f t="shared" si="554"/>
        <v>-0.21419160226713194</v>
      </c>
      <c r="CR689">
        <f t="shared" si="555"/>
        <v>-0.26837784803098957</v>
      </c>
      <c r="CS689">
        <f t="shared" si="556"/>
        <v>7.8124924521036334</v>
      </c>
      <c r="CT689">
        <f t="shared" si="557"/>
        <v>-0.15262944947551418</v>
      </c>
      <c r="CU689">
        <f t="shared" si="558"/>
        <v>-9.1644382318053288E-2</v>
      </c>
      <c r="CV689">
        <f t="shared" si="559"/>
        <v>0.58430796653874073</v>
      </c>
      <c r="CX689">
        <f t="shared" si="560"/>
        <v>0.34553934519715396</v>
      </c>
      <c r="CY689">
        <f t="shared" si="561"/>
        <v>0.92615326433836398</v>
      </c>
      <c r="CZ689">
        <f t="shared" si="562"/>
        <v>0.33711252310051565</v>
      </c>
      <c r="DA689" t="str">
        <f t="shared" si="563"/>
        <v/>
      </c>
    </row>
    <row r="690" spans="1:105" x14ac:dyDescent="0.25">
      <c r="A690">
        <v>687</v>
      </c>
      <c r="B690">
        <v>10207</v>
      </c>
      <c r="C690">
        <v>7</v>
      </c>
      <c r="D690">
        <v>6</v>
      </c>
      <c r="E690">
        <v>2007</v>
      </c>
      <c r="F690">
        <v>2007</v>
      </c>
      <c r="G690">
        <v>0</v>
      </c>
      <c r="H690">
        <v>874</v>
      </c>
      <c r="I690">
        <v>874</v>
      </c>
      <c r="J690">
        <v>874</v>
      </c>
      <c r="K690">
        <v>887</v>
      </c>
      <c r="L690">
        <v>1761</v>
      </c>
      <c r="M690">
        <v>3</v>
      </c>
      <c r="N690">
        <v>0</v>
      </c>
      <c r="O690">
        <v>3</v>
      </c>
      <c r="P690">
        <v>7</v>
      </c>
      <c r="Q690">
        <v>0</v>
      </c>
      <c r="R690">
        <v>2</v>
      </c>
      <c r="S690">
        <v>578</v>
      </c>
      <c r="T690">
        <v>144</v>
      </c>
      <c r="U690">
        <v>105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1</v>
      </c>
      <c r="AS690">
        <v>0</v>
      </c>
      <c r="AT690">
        <v>0</v>
      </c>
      <c r="AU690">
        <v>0</v>
      </c>
      <c r="AV690">
        <v>4</v>
      </c>
      <c r="AX690">
        <v>227875</v>
      </c>
      <c r="BB690">
        <f t="shared" si="513"/>
        <v>-4.6716684827403645E-3</v>
      </c>
      <c r="BC690">
        <f t="shared" si="514"/>
        <v>0.65274723083933595</v>
      </c>
      <c r="BD690">
        <f t="shared" si="515"/>
        <v>0.38830869753125574</v>
      </c>
      <c r="BE690">
        <f t="shared" si="516"/>
        <v>1.1724864852006229</v>
      </c>
      <c r="BF690">
        <f t="shared" si="517"/>
        <v>1.06952871458987</v>
      </c>
      <c r="BG690">
        <f t="shared" si="518"/>
        <v>-1.0132209009324593</v>
      </c>
      <c r="BH690">
        <f t="shared" si="519"/>
        <v>0.6955552478523368</v>
      </c>
      <c r="BI690">
        <f t="shared" si="520"/>
        <v>-0.4393354641444665</v>
      </c>
      <c r="BJ690">
        <f t="shared" si="521"/>
        <v>-0.76070905881450479</v>
      </c>
      <c r="BK690">
        <f t="shared" si="522"/>
        <v>1.2810169374001472</v>
      </c>
      <c r="BL690">
        <f t="shared" si="523"/>
        <v>0.52706039305947106</v>
      </c>
      <c r="BM690">
        <f t="shared" si="524"/>
        <v>2.6189661468482082</v>
      </c>
      <c r="BN690">
        <f t="shared" si="525"/>
        <v>-0.76924933262188744</v>
      </c>
      <c r="BO690">
        <f t="shared" si="526"/>
        <v>0.17344343439753029</v>
      </c>
      <c r="BP690">
        <f t="shared" si="527"/>
        <v>0.33150421349700426</v>
      </c>
      <c r="BQ690">
        <f t="shared" si="528"/>
        <v>-0.94767465068294066</v>
      </c>
      <c r="BR690">
        <f t="shared" si="529"/>
        <v>0.30404081389622228</v>
      </c>
      <c r="BS690">
        <f t="shared" si="530"/>
        <v>0.49103891455508425</v>
      </c>
      <c r="BT690">
        <f t="shared" si="531"/>
        <v>0.4035386487896454</v>
      </c>
      <c r="BU690">
        <f t="shared" si="532"/>
        <v>0.90140670820080859</v>
      </c>
      <c r="BV690">
        <f t="shared" si="533"/>
        <v>-0.35717256959863808</v>
      </c>
      <c r="BW690">
        <f t="shared" si="534"/>
        <v>-0.10325810958507768</v>
      </c>
      <c r="BX690">
        <f t="shared" si="535"/>
        <v>-4.71798068532421E-2</v>
      </c>
      <c r="BY690">
        <f t="shared" si="536"/>
        <v>-0.1059703395244459</v>
      </c>
      <c r="BZ690">
        <f t="shared" si="537"/>
        <v>-0.19657009570666342</v>
      </c>
      <c r="CA690">
        <f t="shared" si="538"/>
        <v>-0.13449718289666615</v>
      </c>
      <c r="CB690">
        <f t="shared" si="539"/>
        <v>-0.31011394532950831</v>
      </c>
      <c r="CC690">
        <f t="shared" si="540"/>
        <v>-0.17748553263522798</v>
      </c>
      <c r="CD690">
        <f t="shared" si="541"/>
        <v>-0.25505410597689637</v>
      </c>
      <c r="CE690">
        <f t="shared" si="542"/>
        <v>-0.25381703953656021</v>
      </c>
      <c r="CF690">
        <f t="shared" si="543"/>
        <v>-0.15071378989543877</v>
      </c>
      <c r="CG690">
        <f t="shared" si="544"/>
        <v>-0.10861780008030536</v>
      </c>
      <c r="CH690">
        <f t="shared" si="545"/>
        <v>-0.18882099759926541</v>
      </c>
      <c r="CI690">
        <f t="shared" si="546"/>
        <v>-0.44619487448339101</v>
      </c>
      <c r="CJ690">
        <f t="shared" si="547"/>
        <v>-0.16369571079412945</v>
      </c>
      <c r="CK690">
        <f t="shared" si="548"/>
        <v>-9.7617598250793164E-2</v>
      </c>
      <c r="CL690">
        <f t="shared" si="549"/>
        <v>-0.2513290785070888</v>
      </c>
      <c r="CM690">
        <f t="shared" si="550"/>
        <v>-0.23069011945429144</v>
      </c>
      <c r="CN690">
        <f t="shared" si="551"/>
        <v>-0.28694158180777513</v>
      </c>
      <c r="CO690">
        <f t="shared" si="552"/>
        <v>-0.13662117757178671</v>
      </c>
      <c r="CP690">
        <f t="shared" si="553"/>
        <v>-0.22529952388354521</v>
      </c>
      <c r="CQ690">
        <f t="shared" si="554"/>
        <v>-0.21419160226713194</v>
      </c>
      <c r="CR690">
        <f t="shared" si="555"/>
        <v>3.7240198912729876</v>
      </c>
      <c r="CS690">
        <f t="shared" si="556"/>
        <v>-0.12792901248503974</v>
      </c>
      <c r="CT690">
        <f t="shared" si="557"/>
        <v>-0.15262944947551418</v>
      </c>
      <c r="CU690">
        <f t="shared" si="558"/>
        <v>-9.1644382318053288E-2</v>
      </c>
      <c r="CV690">
        <f t="shared" si="559"/>
        <v>0.58430796653874073</v>
      </c>
      <c r="CX690">
        <f t="shared" si="560"/>
        <v>0.60938791987862873</v>
      </c>
      <c r="CY690">
        <f t="shared" si="561"/>
        <v>0.42322751760971439</v>
      </c>
      <c r="CZ690">
        <f t="shared" si="562"/>
        <v>3.4655695372924004E-2</v>
      </c>
      <c r="DA690" t="str">
        <f t="shared" si="563"/>
        <v/>
      </c>
    </row>
    <row r="691" spans="1:105" x14ac:dyDescent="0.25">
      <c r="A691">
        <v>688</v>
      </c>
      <c r="B691">
        <v>5105</v>
      </c>
      <c r="C691">
        <v>7</v>
      </c>
      <c r="D691">
        <v>5</v>
      </c>
      <c r="E691">
        <v>2004</v>
      </c>
      <c r="F691">
        <v>2004</v>
      </c>
      <c r="G691">
        <v>239</v>
      </c>
      <c r="H691">
        <v>312</v>
      </c>
      <c r="I691">
        <v>551</v>
      </c>
      <c r="J691">
        <v>551</v>
      </c>
      <c r="K691">
        <v>551</v>
      </c>
      <c r="L691">
        <v>1102</v>
      </c>
      <c r="M691">
        <v>2</v>
      </c>
      <c r="N691">
        <v>1</v>
      </c>
      <c r="O691">
        <v>2</v>
      </c>
      <c r="P691">
        <v>4</v>
      </c>
      <c r="Q691">
        <v>0</v>
      </c>
      <c r="R691">
        <v>2</v>
      </c>
      <c r="S691">
        <v>480</v>
      </c>
      <c r="T691">
        <v>0</v>
      </c>
      <c r="U691">
        <v>6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1</v>
      </c>
      <c r="AS691">
        <v>0</v>
      </c>
      <c r="AT691">
        <v>0</v>
      </c>
      <c r="AU691">
        <v>0</v>
      </c>
      <c r="AV691">
        <v>4</v>
      </c>
      <c r="AX691">
        <v>148800</v>
      </c>
      <c r="BB691">
        <f t="shared" si="513"/>
        <v>-0.57062600821961496</v>
      </c>
      <c r="BC691">
        <f t="shared" si="514"/>
        <v>0.65274723083933595</v>
      </c>
      <c r="BD691">
        <f t="shared" si="515"/>
        <v>-0.51240735344330679</v>
      </c>
      <c r="BE691">
        <f t="shared" si="516"/>
        <v>1.0722596877764352</v>
      </c>
      <c r="BF691">
        <f t="shared" si="517"/>
        <v>0.92419768643724554</v>
      </c>
      <c r="BG691">
        <f t="shared" si="518"/>
        <v>-0.46783438173185171</v>
      </c>
      <c r="BH691">
        <f t="shared" si="519"/>
        <v>-0.57189491188392105</v>
      </c>
      <c r="BI691">
        <f t="shared" si="520"/>
        <v>-1.2132544479667484</v>
      </c>
      <c r="BJ691">
        <f t="shared" si="521"/>
        <v>-1.6240408568092988</v>
      </c>
      <c r="BK691">
        <f t="shared" si="522"/>
        <v>0.49672482301012749</v>
      </c>
      <c r="BL691">
        <f t="shared" si="523"/>
        <v>-0.81697675128102032</v>
      </c>
      <c r="BM691">
        <f t="shared" si="524"/>
        <v>0.78965335510324319</v>
      </c>
      <c r="BN691">
        <f t="shared" si="525"/>
        <v>1.2088203798343946</v>
      </c>
      <c r="BO691">
        <f t="shared" si="526"/>
        <v>-1.0605414743596004</v>
      </c>
      <c r="BP691">
        <f t="shared" si="527"/>
        <v>-1.5568109266758057</v>
      </c>
      <c r="BQ691">
        <f t="shared" si="528"/>
        <v>-0.94767465068294066</v>
      </c>
      <c r="BR691">
        <f t="shared" si="529"/>
        <v>0.30404081389622228</v>
      </c>
      <c r="BS691">
        <f t="shared" si="530"/>
        <v>2.4430796908093095E-2</v>
      </c>
      <c r="BT691">
        <f t="shared" si="531"/>
        <v>-0.74996294769766236</v>
      </c>
      <c r="BU691">
        <f t="shared" si="532"/>
        <v>0.20698816444875906</v>
      </c>
      <c r="BV691">
        <f t="shared" si="533"/>
        <v>-0.35717256959863808</v>
      </c>
      <c r="BW691">
        <f t="shared" si="534"/>
        <v>-0.10325810958507768</v>
      </c>
      <c r="BX691">
        <f t="shared" si="535"/>
        <v>-4.71798068532421E-2</v>
      </c>
      <c r="BY691">
        <f t="shared" si="536"/>
        <v>-0.1059703395244459</v>
      </c>
      <c r="BZ691">
        <f t="shared" si="537"/>
        <v>-0.19657009570666342</v>
      </c>
      <c r="CA691">
        <f t="shared" si="538"/>
        <v>-0.13449718289666615</v>
      </c>
      <c r="CB691">
        <f t="shared" si="539"/>
        <v>-0.31011394532950831</v>
      </c>
      <c r="CC691">
        <f t="shared" si="540"/>
        <v>-0.17748553263522798</v>
      </c>
      <c r="CD691">
        <f t="shared" si="541"/>
        <v>-0.25505410597689637</v>
      </c>
      <c r="CE691">
        <f t="shared" si="542"/>
        <v>-0.25381703953656021</v>
      </c>
      <c r="CF691">
        <f t="shared" si="543"/>
        <v>-0.15071378989543877</v>
      </c>
      <c r="CG691">
        <f t="shared" si="544"/>
        <v>-0.10861780008030536</v>
      </c>
      <c r="CH691">
        <f t="shared" si="545"/>
        <v>-0.18882099759926541</v>
      </c>
      <c r="CI691">
        <f t="shared" si="546"/>
        <v>-0.44619487448339101</v>
      </c>
      <c r="CJ691">
        <f t="shared" si="547"/>
        <v>-0.16369571079412945</v>
      </c>
      <c r="CK691">
        <f t="shared" si="548"/>
        <v>-9.7617598250793164E-2</v>
      </c>
      <c r="CL691">
        <f t="shared" si="549"/>
        <v>-0.2513290785070888</v>
      </c>
      <c r="CM691">
        <f t="shared" si="550"/>
        <v>-0.23069011945429144</v>
      </c>
      <c r="CN691">
        <f t="shared" si="551"/>
        <v>-0.28694158180777513</v>
      </c>
      <c r="CO691">
        <f t="shared" si="552"/>
        <v>-0.13662117757178671</v>
      </c>
      <c r="CP691">
        <f t="shared" si="553"/>
        <v>-0.22529952388354521</v>
      </c>
      <c r="CQ691">
        <f t="shared" si="554"/>
        <v>-0.21419160226713194</v>
      </c>
      <c r="CR691">
        <f t="shared" si="555"/>
        <v>3.7240198912729876</v>
      </c>
      <c r="CS691">
        <f t="shared" si="556"/>
        <v>-0.12792901248503974</v>
      </c>
      <c r="CT691">
        <f t="shared" si="557"/>
        <v>-0.15262944947551418</v>
      </c>
      <c r="CU691">
        <f t="shared" si="558"/>
        <v>-9.1644382318053288E-2</v>
      </c>
      <c r="CV691">
        <f t="shared" si="559"/>
        <v>0.58430796653874073</v>
      </c>
      <c r="CX691">
        <f t="shared" si="560"/>
        <v>-0.4146035423514382</v>
      </c>
      <c r="CY691">
        <f t="shared" si="561"/>
        <v>-0.1644963082133514</v>
      </c>
      <c r="CZ691">
        <f t="shared" si="562"/>
        <v>6.2553628568203762E-2</v>
      </c>
      <c r="DA691" t="str">
        <f t="shared" si="563"/>
        <v/>
      </c>
    </row>
    <row r="692" spans="1:105" x14ac:dyDescent="0.25">
      <c r="A692">
        <v>689</v>
      </c>
      <c r="B692">
        <v>8089</v>
      </c>
      <c r="C692">
        <v>8</v>
      </c>
      <c r="D692">
        <v>6</v>
      </c>
      <c r="E692">
        <v>2007</v>
      </c>
      <c r="F692">
        <v>2007</v>
      </c>
      <c r="G692">
        <v>945</v>
      </c>
      <c r="H692">
        <v>474</v>
      </c>
      <c r="I692">
        <v>1419</v>
      </c>
      <c r="J692">
        <v>1419</v>
      </c>
      <c r="K692">
        <v>0</v>
      </c>
      <c r="L692">
        <v>1419</v>
      </c>
      <c r="M692">
        <v>2</v>
      </c>
      <c r="N692">
        <v>0</v>
      </c>
      <c r="O692">
        <v>2</v>
      </c>
      <c r="P692">
        <v>7</v>
      </c>
      <c r="Q692">
        <v>1</v>
      </c>
      <c r="R692">
        <v>2</v>
      </c>
      <c r="S692">
        <v>567</v>
      </c>
      <c r="T692">
        <v>14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1</v>
      </c>
      <c r="AT692">
        <v>0</v>
      </c>
      <c r="AU692">
        <v>0</v>
      </c>
      <c r="AV692">
        <v>4</v>
      </c>
      <c r="AX692">
        <v>392000</v>
      </c>
      <c r="BB692">
        <f t="shared" si="513"/>
        <v>-0.2396170411920113</v>
      </c>
      <c r="BC692">
        <f t="shared" si="514"/>
        <v>1.3780219317719313</v>
      </c>
      <c r="BD692">
        <f t="shared" si="515"/>
        <v>0.38830869753125574</v>
      </c>
      <c r="BE692">
        <f t="shared" si="516"/>
        <v>1.1724864852006229</v>
      </c>
      <c r="BF692">
        <f t="shared" si="517"/>
        <v>1.06952871458987</v>
      </c>
      <c r="BG692">
        <f t="shared" si="518"/>
        <v>1.143223704274964</v>
      </c>
      <c r="BH692">
        <f t="shared" si="519"/>
        <v>-0.20654450996706383</v>
      </c>
      <c r="BI692">
        <f t="shared" si="520"/>
        <v>0.86650306893028173</v>
      </c>
      <c r="BJ692">
        <f t="shared" si="521"/>
        <v>0.69599629693522502</v>
      </c>
      <c r="BK692">
        <f t="shared" si="522"/>
        <v>-0.78942087648064874</v>
      </c>
      <c r="BL692">
        <f t="shared" si="523"/>
        <v>-0.17045205514151232</v>
      </c>
      <c r="BM692">
        <f t="shared" si="524"/>
        <v>0.78965335510324319</v>
      </c>
      <c r="BN692">
        <f t="shared" si="525"/>
        <v>-0.76924933262188744</v>
      </c>
      <c r="BO692">
        <f t="shared" si="526"/>
        <v>-1.0605414743596004</v>
      </c>
      <c r="BP692">
        <f t="shared" si="527"/>
        <v>0.33150421349700426</v>
      </c>
      <c r="BQ692">
        <f t="shared" si="528"/>
        <v>0.60872532306641436</v>
      </c>
      <c r="BR692">
        <f t="shared" si="529"/>
        <v>0.30404081389622228</v>
      </c>
      <c r="BS692">
        <f t="shared" si="530"/>
        <v>0.43866453400287098</v>
      </c>
      <c r="BT692">
        <f t="shared" si="531"/>
        <v>0.37149693777610909</v>
      </c>
      <c r="BU692">
        <f t="shared" si="532"/>
        <v>-0.71890322722064026</v>
      </c>
      <c r="BV692">
        <f t="shared" si="533"/>
        <v>-0.35717256959863808</v>
      </c>
      <c r="BW692">
        <f t="shared" si="534"/>
        <v>-0.10325810958507768</v>
      </c>
      <c r="BX692">
        <f t="shared" si="535"/>
        <v>-4.71798068532421E-2</v>
      </c>
      <c r="BY692">
        <f t="shared" si="536"/>
        <v>-0.1059703395244459</v>
      </c>
      <c r="BZ692">
        <f t="shared" si="537"/>
        <v>-0.19657009570666342</v>
      </c>
      <c r="CA692">
        <f t="shared" si="538"/>
        <v>-0.13449718289666615</v>
      </c>
      <c r="CB692">
        <f t="shared" si="539"/>
        <v>-0.31011394532950831</v>
      </c>
      <c r="CC692">
        <f t="shared" si="540"/>
        <v>-0.17748553263522798</v>
      </c>
      <c r="CD692">
        <f t="shared" si="541"/>
        <v>-0.25505410597689637</v>
      </c>
      <c r="CE692">
        <f t="shared" si="542"/>
        <v>-0.25381703953656021</v>
      </c>
      <c r="CF692">
        <f t="shared" si="543"/>
        <v>-0.15071378989543877</v>
      </c>
      <c r="CG692">
        <f t="shared" si="544"/>
        <v>-0.10861780008030536</v>
      </c>
      <c r="CH692">
        <f t="shared" si="545"/>
        <v>-0.18882099759926541</v>
      </c>
      <c r="CI692">
        <f t="shared" si="546"/>
        <v>-0.44619487448339101</v>
      </c>
      <c r="CJ692">
        <f t="shared" si="547"/>
        <v>-0.16369571079412945</v>
      </c>
      <c r="CK692">
        <f t="shared" si="548"/>
        <v>-9.7617598250793164E-2</v>
      </c>
      <c r="CL692">
        <f t="shared" si="549"/>
        <v>-0.2513290785070888</v>
      </c>
      <c r="CM692">
        <f t="shared" si="550"/>
        <v>-0.23069011945429144</v>
      </c>
      <c r="CN692">
        <f t="shared" si="551"/>
        <v>-0.28694158180777513</v>
      </c>
      <c r="CO692">
        <f t="shared" si="552"/>
        <v>-0.13662117757178671</v>
      </c>
      <c r="CP692">
        <f t="shared" si="553"/>
        <v>-0.22529952388354521</v>
      </c>
      <c r="CQ692">
        <f t="shared" si="554"/>
        <v>-0.21419160226713194</v>
      </c>
      <c r="CR692">
        <f t="shared" si="555"/>
        <v>-0.26837784803098957</v>
      </c>
      <c r="CS692">
        <f t="shared" si="556"/>
        <v>7.8124924521036334</v>
      </c>
      <c r="CT692">
        <f t="shared" si="557"/>
        <v>-0.15262944947551418</v>
      </c>
      <c r="CU692">
        <f t="shared" si="558"/>
        <v>-9.1644382318053288E-2</v>
      </c>
      <c r="CV692">
        <f t="shared" si="559"/>
        <v>0.58430796653874073</v>
      </c>
      <c r="CX692">
        <f t="shared" si="560"/>
        <v>2.7347448435398327</v>
      </c>
      <c r="CY692">
        <f t="shared" si="561"/>
        <v>1.123788604004242</v>
      </c>
      <c r="CZ692">
        <f t="shared" si="562"/>
        <v>2.5951800056986518</v>
      </c>
      <c r="DA692" t="str">
        <f t="shared" si="563"/>
        <v/>
      </c>
    </row>
    <row r="693" spans="1:105" x14ac:dyDescent="0.25">
      <c r="A693">
        <v>690</v>
      </c>
      <c r="B693">
        <v>7577</v>
      </c>
      <c r="C693">
        <v>6</v>
      </c>
      <c r="D693">
        <v>5</v>
      </c>
      <c r="E693">
        <v>2005</v>
      </c>
      <c r="F693">
        <v>2006</v>
      </c>
      <c r="G693">
        <v>20</v>
      </c>
      <c r="H693">
        <v>1342</v>
      </c>
      <c r="I693">
        <v>1362</v>
      </c>
      <c r="J693">
        <v>1362</v>
      </c>
      <c r="K693">
        <v>0</v>
      </c>
      <c r="L693">
        <v>1362</v>
      </c>
      <c r="M693">
        <v>2</v>
      </c>
      <c r="N693">
        <v>0</v>
      </c>
      <c r="O693">
        <v>2</v>
      </c>
      <c r="P693">
        <v>6</v>
      </c>
      <c r="Q693">
        <v>1</v>
      </c>
      <c r="R693">
        <v>2</v>
      </c>
      <c r="S693">
        <v>460</v>
      </c>
      <c r="T693">
        <v>192</v>
      </c>
      <c r="U693">
        <v>28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1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4</v>
      </c>
      <c r="AX693">
        <v>194700</v>
      </c>
      <c r="BB693">
        <f t="shared" si="513"/>
        <v>-0.29641214545412026</v>
      </c>
      <c r="BC693">
        <f t="shared" si="514"/>
        <v>-7.2527470093259272E-2</v>
      </c>
      <c r="BD693">
        <f t="shared" si="515"/>
        <v>-0.51240735344330679</v>
      </c>
      <c r="BE693">
        <f t="shared" si="516"/>
        <v>1.1056686202511645</v>
      </c>
      <c r="BF693">
        <f t="shared" si="517"/>
        <v>1.0210850385389951</v>
      </c>
      <c r="BG693">
        <f t="shared" si="518"/>
        <v>-0.96758186166881011</v>
      </c>
      <c r="BH693">
        <f t="shared" si="519"/>
        <v>1.7510119645010356</v>
      </c>
      <c r="BI693">
        <f t="shared" si="520"/>
        <v>0.72992913060870257</v>
      </c>
      <c r="BJ693">
        <f t="shared" si="521"/>
        <v>0.54364362670084954</v>
      </c>
      <c r="BK693">
        <f t="shared" si="522"/>
        <v>-0.78942087648064874</v>
      </c>
      <c r="BL693">
        <f t="shared" si="523"/>
        <v>-0.2867041298416762</v>
      </c>
      <c r="BM693">
        <f t="shared" si="524"/>
        <v>0.78965335510324319</v>
      </c>
      <c r="BN693">
        <f t="shared" si="525"/>
        <v>-0.76924933262188744</v>
      </c>
      <c r="BO693">
        <f t="shared" si="526"/>
        <v>-1.0605414743596004</v>
      </c>
      <c r="BP693">
        <f t="shared" si="527"/>
        <v>-0.29793416656059907</v>
      </c>
      <c r="BQ693">
        <f t="shared" si="528"/>
        <v>0.60872532306641436</v>
      </c>
      <c r="BR693">
        <f t="shared" si="529"/>
        <v>0.30404081389622228</v>
      </c>
      <c r="BS693">
        <f t="shared" si="530"/>
        <v>-7.0795349550476533E-2</v>
      </c>
      <c r="BT693">
        <f t="shared" si="531"/>
        <v>0.78803918095208136</v>
      </c>
      <c r="BU693">
        <f t="shared" si="532"/>
        <v>-0.28682057777492059</v>
      </c>
      <c r="BV693">
        <f t="shared" si="533"/>
        <v>-0.35717256959863808</v>
      </c>
      <c r="BW693">
        <f t="shared" si="534"/>
        <v>-0.10325810958507768</v>
      </c>
      <c r="BX693">
        <f t="shared" si="535"/>
        <v>-4.71798068532421E-2</v>
      </c>
      <c r="BY693">
        <f t="shared" si="536"/>
        <v>-0.1059703395244459</v>
      </c>
      <c r="BZ693">
        <f t="shared" si="537"/>
        <v>-0.19657009570666342</v>
      </c>
      <c r="CA693">
        <f t="shared" si="538"/>
        <v>-0.13449718289666615</v>
      </c>
      <c r="CB693">
        <f t="shared" si="539"/>
        <v>-0.31011394532950831</v>
      </c>
      <c r="CC693">
        <f t="shared" si="540"/>
        <v>-0.17748553263522798</v>
      </c>
      <c r="CD693">
        <f t="shared" si="541"/>
        <v>-0.25505410597689637</v>
      </c>
      <c r="CE693">
        <f t="shared" si="542"/>
        <v>-0.25381703953656021</v>
      </c>
      <c r="CF693">
        <f t="shared" si="543"/>
        <v>-0.15071378989543877</v>
      </c>
      <c r="CG693">
        <f t="shared" si="544"/>
        <v>-0.10861780008030536</v>
      </c>
      <c r="CH693">
        <f t="shared" si="545"/>
        <v>-0.18882099759926541</v>
      </c>
      <c r="CI693">
        <f t="shared" si="546"/>
        <v>-0.44619487448339101</v>
      </c>
      <c r="CJ693">
        <f t="shared" si="547"/>
        <v>-0.16369571079412945</v>
      </c>
      <c r="CK693">
        <f t="shared" si="548"/>
        <v>-9.7617598250793164E-2</v>
      </c>
      <c r="CL693">
        <f t="shared" si="549"/>
        <v>3.9766367281542188</v>
      </c>
      <c r="CM693">
        <f t="shared" si="550"/>
        <v>-0.23069011945429144</v>
      </c>
      <c r="CN693">
        <f t="shared" si="551"/>
        <v>-0.28694158180777513</v>
      </c>
      <c r="CO693">
        <f t="shared" si="552"/>
        <v>-0.13662117757178671</v>
      </c>
      <c r="CP693">
        <f t="shared" si="553"/>
        <v>-0.22529952388354521</v>
      </c>
      <c r="CQ693">
        <f t="shared" si="554"/>
        <v>-0.21419160226713194</v>
      </c>
      <c r="CR693">
        <f t="shared" si="555"/>
        <v>-0.26837784803098957</v>
      </c>
      <c r="CS693">
        <f t="shared" si="556"/>
        <v>-0.12792901248503974</v>
      </c>
      <c r="CT693">
        <f t="shared" si="557"/>
        <v>-0.15262944947551418</v>
      </c>
      <c r="CU693">
        <f t="shared" si="558"/>
        <v>-9.1644382318053288E-2</v>
      </c>
      <c r="CV693">
        <f t="shared" si="559"/>
        <v>0.58430796653874073</v>
      </c>
      <c r="CX693">
        <f t="shared" si="560"/>
        <v>0.17978416699235023</v>
      </c>
      <c r="CY693">
        <f t="shared" si="561"/>
        <v>0.55578083299751391</v>
      </c>
      <c r="CZ693">
        <f t="shared" si="562"/>
        <v>0.1413734928469986</v>
      </c>
      <c r="DA693" t="str">
        <f t="shared" si="563"/>
        <v/>
      </c>
    </row>
    <row r="694" spans="1:105" x14ac:dyDescent="0.25">
      <c r="A694">
        <v>691</v>
      </c>
      <c r="B694">
        <v>4426</v>
      </c>
      <c r="C694">
        <v>6</v>
      </c>
      <c r="D694">
        <v>5</v>
      </c>
      <c r="E694">
        <v>2004</v>
      </c>
      <c r="F694">
        <v>2004</v>
      </c>
      <c r="G694">
        <v>697</v>
      </c>
      <c r="H694">
        <v>151</v>
      </c>
      <c r="I694">
        <v>848</v>
      </c>
      <c r="J694">
        <v>848</v>
      </c>
      <c r="K694">
        <v>0</v>
      </c>
      <c r="L694">
        <v>848</v>
      </c>
      <c r="M694">
        <v>1</v>
      </c>
      <c r="N694">
        <v>0</v>
      </c>
      <c r="O694">
        <v>1</v>
      </c>
      <c r="P694">
        <v>3</v>
      </c>
      <c r="Q694">
        <v>1</v>
      </c>
      <c r="R694">
        <v>2</v>
      </c>
      <c r="S694">
        <v>420</v>
      </c>
      <c r="T694">
        <v>149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1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4</v>
      </c>
      <c r="AX694">
        <v>141000</v>
      </c>
      <c r="BB694">
        <f t="shared" si="513"/>
        <v>-0.64594607812971649</v>
      </c>
      <c r="BC694">
        <f t="shared" si="514"/>
        <v>-7.2527470093259272E-2</v>
      </c>
      <c r="BD694">
        <f t="shared" si="515"/>
        <v>-0.51240735344330679</v>
      </c>
      <c r="BE694">
        <f t="shared" si="516"/>
        <v>1.0722596877764352</v>
      </c>
      <c r="BF694">
        <f t="shared" si="517"/>
        <v>0.92419768643724554</v>
      </c>
      <c r="BG694">
        <f t="shared" si="518"/>
        <v>0.57729961740571434</v>
      </c>
      <c r="BH694">
        <f t="shared" si="519"/>
        <v>-0.93499006440622989</v>
      </c>
      <c r="BI694">
        <f t="shared" si="520"/>
        <v>-0.50163234829115178</v>
      </c>
      <c r="BJ694">
        <f t="shared" si="521"/>
        <v>-0.83020325927229011</v>
      </c>
      <c r="BK694">
        <f t="shared" si="522"/>
        <v>-0.78942087648064874</v>
      </c>
      <c r="BL694">
        <f t="shared" si="523"/>
        <v>-1.3350123122256103</v>
      </c>
      <c r="BM694">
        <f t="shared" si="524"/>
        <v>-1.0396594366417218</v>
      </c>
      <c r="BN694">
        <f t="shared" si="525"/>
        <v>-0.76924933262188744</v>
      </c>
      <c r="BO694">
        <f t="shared" si="526"/>
        <v>-2.2945263831167311</v>
      </c>
      <c r="BP694">
        <f t="shared" si="527"/>
        <v>-2.186249306733409</v>
      </c>
      <c r="BQ694">
        <f t="shared" si="528"/>
        <v>0.60872532306641436</v>
      </c>
      <c r="BR694">
        <f t="shared" si="529"/>
        <v>0.30404081389622228</v>
      </c>
      <c r="BS694">
        <f t="shared" si="530"/>
        <v>-0.26124764246761578</v>
      </c>
      <c r="BT694">
        <f t="shared" si="531"/>
        <v>0.44359078755656584</v>
      </c>
      <c r="BU694">
        <f t="shared" si="532"/>
        <v>-0.71890322722064026</v>
      </c>
      <c r="BV694">
        <f t="shared" si="533"/>
        <v>-0.35717256959863808</v>
      </c>
      <c r="BW694">
        <f t="shared" si="534"/>
        <v>-0.10325810958507768</v>
      </c>
      <c r="BX694">
        <f t="shared" si="535"/>
        <v>-4.71798068532421E-2</v>
      </c>
      <c r="BY694">
        <f t="shared" si="536"/>
        <v>-0.1059703395244459</v>
      </c>
      <c r="BZ694">
        <f t="shared" si="537"/>
        <v>-0.19657009570666342</v>
      </c>
      <c r="CA694">
        <f t="shared" si="538"/>
        <v>-0.13449718289666615</v>
      </c>
      <c r="CB694">
        <f t="shared" si="539"/>
        <v>3.2228297356395741</v>
      </c>
      <c r="CC694">
        <f t="shared" si="540"/>
        <v>-0.17748553263522798</v>
      </c>
      <c r="CD694">
        <f t="shared" si="541"/>
        <v>-0.25505410597689637</v>
      </c>
      <c r="CE694">
        <f t="shared" si="542"/>
        <v>-0.25381703953656021</v>
      </c>
      <c r="CF694">
        <f t="shared" si="543"/>
        <v>-0.15071378989543877</v>
      </c>
      <c r="CG694">
        <f t="shared" si="544"/>
        <v>-0.10861780008030536</v>
      </c>
      <c r="CH694">
        <f t="shared" si="545"/>
        <v>-0.18882099759926541</v>
      </c>
      <c r="CI694">
        <f t="shared" si="546"/>
        <v>-0.44619487448339101</v>
      </c>
      <c r="CJ694">
        <f t="shared" si="547"/>
        <v>-0.16369571079412945</v>
      </c>
      <c r="CK694">
        <f t="shared" si="548"/>
        <v>-9.7617598250793164E-2</v>
      </c>
      <c r="CL694">
        <f t="shared" si="549"/>
        <v>-0.2513290785070888</v>
      </c>
      <c r="CM694">
        <f t="shared" si="550"/>
        <v>-0.23069011945429144</v>
      </c>
      <c r="CN694">
        <f t="shared" si="551"/>
        <v>-0.28694158180777513</v>
      </c>
      <c r="CO694">
        <f t="shared" si="552"/>
        <v>-0.13662117757178671</v>
      </c>
      <c r="CP694">
        <f t="shared" si="553"/>
        <v>-0.22529952388354521</v>
      </c>
      <c r="CQ694">
        <f t="shared" si="554"/>
        <v>-0.21419160226713194</v>
      </c>
      <c r="CR694">
        <f t="shared" si="555"/>
        <v>-0.26837784803098957</v>
      </c>
      <c r="CS694">
        <f t="shared" si="556"/>
        <v>-0.12792901248503974</v>
      </c>
      <c r="CT694">
        <f t="shared" si="557"/>
        <v>-0.15262944947551418</v>
      </c>
      <c r="CU694">
        <f t="shared" si="558"/>
        <v>-9.1644382318053288E-2</v>
      </c>
      <c r="CV694">
        <f t="shared" si="559"/>
        <v>0.58430796653874073</v>
      </c>
      <c r="CX694">
        <f t="shared" si="560"/>
        <v>-0.51561060406999049</v>
      </c>
      <c r="CY694">
        <f t="shared" si="561"/>
        <v>-0.3280000298209807</v>
      </c>
      <c r="CZ694">
        <f t="shared" si="562"/>
        <v>3.5197727570043212E-2</v>
      </c>
      <c r="DA694" t="str">
        <f t="shared" si="563"/>
        <v/>
      </c>
    </row>
    <row r="695" spans="1:105" x14ac:dyDescent="0.25">
      <c r="A695">
        <v>693</v>
      </c>
      <c r="B695">
        <v>26178</v>
      </c>
      <c r="C695">
        <v>7</v>
      </c>
      <c r="D695">
        <v>5</v>
      </c>
      <c r="E695">
        <v>1989</v>
      </c>
      <c r="F695">
        <v>1990</v>
      </c>
      <c r="G695">
        <v>965</v>
      </c>
      <c r="H695">
        <v>245</v>
      </c>
      <c r="I695">
        <v>1210</v>
      </c>
      <c r="J695">
        <v>1238</v>
      </c>
      <c r="K695">
        <v>1281</v>
      </c>
      <c r="L695">
        <v>2519</v>
      </c>
      <c r="M695">
        <v>2</v>
      </c>
      <c r="N695">
        <v>1</v>
      </c>
      <c r="O695">
        <v>4</v>
      </c>
      <c r="P695">
        <v>9</v>
      </c>
      <c r="Q695">
        <v>2</v>
      </c>
      <c r="R695">
        <v>2</v>
      </c>
      <c r="S695">
        <v>628</v>
      </c>
      <c r="T695">
        <v>320</v>
      </c>
      <c r="U695">
        <v>27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1</v>
      </c>
      <c r="AU695">
        <v>0</v>
      </c>
      <c r="AV695">
        <v>4</v>
      </c>
      <c r="AX695">
        <v>335000</v>
      </c>
      <c r="BB695">
        <f t="shared" si="513"/>
        <v>1.7669584295058178</v>
      </c>
      <c r="BC695">
        <f t="shared" si="514"/>
        <v>0.65274723083933595</v>
      </c>
      <c r="BD695">
        <f t="shared" si="515"/>
        <v>-0.51240735344330679</v>
      </c>
      <c r="BE695">
        <f t="shared" si="516"/>
        <v>0.57112570065549695</v>
      </c>
      <c r="BF695">
        <f t="shared" si="517"/>
        <v>0.24598622172499796</v>
      </c>
      <c r="BG695">
        <f t="shared" si="518"/>
        <v>1.1888627435386132</v>
      </c>
      <c r="BH695">
        <f t="shared" si="519"/>
        <v>-0.72299662131867071</v>
      </c>
      <c r="BI695">
        <f t="shared" si="520"/>
        <v>0.36573196175115807</v>
      </c>
      <c r="BJ695">
        <f t="shared" si="521"/>
        <v>0.21220974759448905</v>
      </c>
      <c r="BK695">
        <f t="shared" si="522"/>
        <v>2.2006928096313012</v>
      </c>
      <c r="BL695">
        <f t="shared" si="523"/>
        <v>2.073009035563405</v>
      </c>
      <c r="BM695">
        <f t="shared" si="524"/>
        <v>0.78965335510324319</v>
      </c>
      <c r="BN695">
        <f t="shared" si="525"/>
        <v>1.2088203798343946</v>
      </c>
      <c r="BO695">
        <f t="shared" si="526"/>
        <v>1.407428343154661</v>
      </c>
      <c r="BP695">
        <f t="shared" si="527"/>
        <v>1.590380973612211</v>
      </c>
      <c r="BQ695">
        <f t="shared" si="528"/>
        <v>2.165125296815769</v>
      </c>
      <c r="BR695">
        <f t="shared" si="529"/>
        <v>0.30404081389622228</v>
      </c>
      <c r="BS695">
        <f t="shared" si="530"/>
        <v>0.72910428070150834</v>
      </c>
      <c r="BT695">
        <f t="shared" si="531"/>
        <v>1.8133739333852437</v>
      </c>
      <c r="BU695">
        <f t="shared" si="532"/>
        <v>-0.30225210096941058</v>
      </c>
      <c r="BV695">
        <f t="shared" si="533"/>
        <v>-0.35717256959863808</v>
      </c>
      <c r="BW695">
        <f t="shared" si="534"/>
        <v>-0.10325810958507768</v>
      </c>
      <c r="BX695">
        <f t="shared" si="535"/>
        <v>-4.71798068532421E-2</v>
      </c>
      <c r="BY695">
        <f t="shared" si="536"/>
        <v>-0.1059703395244459</v>
      </c>
      <c r="BZ695">
        <f t="shared" si="537"/>
        <v>-0.19657009570666342</v>
      </c>
      <c r="CA695">
        <f t="shared" si="538"/>
        <v>-0.13449718289666615</v>
      </c>
      <c r="CB695">
        <f t="shared" si="539"/>
        <v>-0.31011394532950831</v>
      </c>
      <c r="CC695">
        <f t="shared" si="540"/>
        <v>-0.17748553263522798</v>
      </c>
      <c r="CD695">
        <f t="shared" si="541"/>
        <v>-0.25505410597689637</v>
      </c>
      <c r="CE695">
        <f t="shared" si="542"/>
        <v>-0.25381703953656021</v>
      </c>
      <c r="CF695">
        <f t="shared" si="543"/>
        <v>-0.15071378989543877</v>
      </c>
      <c r="CG695">
        <f t="shared" si="544"/>
        <v>-0.10861780008030536</v>
      </c>
      <c r="CH695">
        <f t="shared" si="545"/>
        <v>-0.18882099759926541</v>
      </c>
      <c r="CI695">
        <f t="shared" si="546"/>
        <v>-0.44619487448339101</v>
      </c>
      <c r="CJ695">
        <f t="shared" si="547"/>
        <v>-0.16369571079412945</v>
      </c>
      <c r="CK695">
        <f t="shared" si="548"/>
        <v>-9.7617598250793164E-2</v>
      </c>
      <c r="CL695">
        <f t="shared" si="549"/>
        <v>-0.2513290785070888</v>
      </c>
      <c r="CM695">
        <f t="shared" si="550"/>
        <v>-0.23069011945429144</v>
      </c>
      <c r="CN695">
        <f t="shared" si="551"/>
        <v>-0.28694158180777513</v>
      </c>
      <c r="CO695">
        <f t="shared" si="552"/>
        <v>-0.13662117757178671</v>
      </c>
      <c r="CP695">
        <f t="shared" si="553"/>
        <v>-0.22529952388354521</v>
      </c>
      <c r="CQ695">
        <f t="shared" si="554"/>
        <v>-0.21419160226713194</v>
      </c>
      <c r="CR695">
        <f t="shared" si="555"/>
        <v>-0.26837784803098957</v>
      </c>
      <c r="CS695">
        <f t="shared" si="556"/>
        <v>-0.12792901248503974</v>
      </c>
      <c r="CT695">
        <f t="shared" si="557"/>
        <v>6.5481756494494983</v>
      </c>
      <c r="CU695">
        <f t="shared" si="558"/>
        <v>-9.1644382318053288E-2</v>
      </c>
      <c r="CV695">
        <f t="shared" si="559"/>
        <v>0.58430796653874073</v>
      </c>
      <c r="CX695">
        <f t="shared" si="560"/>
        <v>1.9966163155965662</v>
      </c>
      <c r="CY695">
        <f t="shared" si="561"/>
        <v>1.1764586581503544</v>
      </c>
      <c r="CZ695">
        <f t="shared" si="562"/>
        <v>0.67265858306765758</v>
      </c>
      <c r="DA695" t="str">
        <f t="shared" si="563"/>
        <v/>
      </c>
    </row>
    <row r="696" spans="1:105" x14ac:dyDescent="0.25">
      <c r="A696">
        <v>694</v>
      </c>
      <c r="B696">
        <v>5400</v>
      </c>
      <c r="C696">
        <v>5</v>
      </c>
      <c r="D696">
        <v>6</v>
      </c>
      <c r="E696">
        <v>1921</v>
      </c>
      <c r="F696">
        <v>1968</v>
      </c>
      <c r="G696">
        <v>0</v>
      </c>
      <c r="H696">
        <v>1073</v>
      </c>
      <c r="I696">
        <v>1073</v>
      </c>
      <c r="J696">
        <v>1073</v>
      </c>
      <c r="K696">
        <v>0</v>
      </c>
      <c r="L696">
        <v>1073</v>
      </c>
      <c r="M696">
        <v>1</v>
      </c>
      <c r="N696">
        <v>0</v>
      </c>
      <c r="O696">
        <v>2</v>
      </c>
      <c r="P696">
        <v>4</v>
      </c>
      <c r="Q696">
        <v>0</v>
      </c>
      <c r="R696">
        <v>1</v>
      </c>
      <c r="S696">
        <v>326</v>
      </c>
      <c r="T696">
        <v>0</v>
      </c>
      <c r="U696">
        <v>0</v>
      </c>
      <c r="V696">
        <v>112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1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3</v>
      </c>
      <c r="AX696">
        <v>108480</v>
      </c>
      <c r="BB696">
        <f t="shared" si="513"/>
        <v>-0.53790226650609518</v>
      </c>
      <c r="BC696">
        <f t="shared" si="514"/>
        <v>-0.79780217102585449</v>
      </c>
      <c r="BD696">
        <f t="shared" si="515"/>
        <v>0.38830869753125574</v>
      </c>
      <c r="BE696">
        <f t="shared" si="516"/>
        <v>-1.7006817076260901</v>
      </c>
      <c r="BF696">
        <f t="shared" si="517"/>
        <v>-0.81977465139424821</v>
      </c>
      <c r="BG696">
        <f t="shared" si="518"/>
        <v>-1.0132209009324593</v>
      </c>
      <c r="BH696">
        <f t="shared" si="519"/>
        <v>1.1443498773674887</v>
      </c>
      <c r="BI696">
        <f t="shared" si="520"/>
        <v>3.7475302978239734E-2</v>
      </c>
      <c r="BJ696">
        <f t="shared" si="521"/>
        <v>-0.22881113992607136</v>
      </c>
      <c r="BK696">
        <f t="shared" si="522"/>
        <v>-0.78942087648064874</v>
      </c>
      <c r="BL696">
        <f t="shared" si="523"/>
        <v>-0.87612254367233178</v>
      </c>
      <c r="BM696">
        <f t="shared" si="524"/>
        <v>-1.0396594366417218</v>
      </c>
      <c r="BN696">
        <f t="shared" si="525"/>
        <v>-0.76924933262188744</v>
      </c>
      <c r="BO696">
        <f t="shared" si="526"/>
        <v>-1.0605414743596004</v>
      </c>
      <c r="BP696">
        <f t="shared" si="527"/>
        <v>-1.5568109266758057</v>
      </c>
      <c r="BQ696">
        <f t="shared" si="528"/>
        <v>-0.94767465068294066</v>
      </c>
      <c r="BR696">
        <f t="shared" si="529"/>
        <v>-1.0406114342934585</v>
      </c>
      <c r="BS696">
        <f t="shared" si="530"/>
        <v>-0.70881053082289303</v>
      </c>
      <c r="BT696">
        <f t="shared" si="531"/>
        <v>-0.74996294769766236</v>
      </c>
      <c r="BU696">
        <f t="shared" si="532"/>
        <v>-0.71890322722064026</v>
      </c>
      <c r="BV696">
        <f t="shared" si="533"/>
        <v>1.4614819913360078</v>
      </c>
      <c r="BW696">
        <f t="shared" si="534"/>
        <v>-0.10325810958507768</v>
      </c>
      <c r="BX696">
        <f t="shared" si="535"/>
        <v>-4.71798068532421E-2</v>
      </c>
      <c r="BY696">
        <f t="shared" si="536"/>
        <v>-0.1059703395244459</v>
      </c>
      <c r="BZ696">
        <f t="shared" si="537"/>
        <v>-0.19657009570666342</v>
      </c>
      <c r="CA696">
        <f t="shared" si="538"/>
        <v>-0.13449718289666615</v>
      </c>
      <c r="CB696">
        <f t="shared" si="539"/>
        <v>-0.31011394532950831</v>
      </c>
      <c r="CC696">
        <f t="shared" si="540"/>
        <v>-0.17748553263522798</v>
      </c>
      <c r="CD696">
        <f t="shared" si="541"/>
        <v>-0.25505410597689637</v>
      </c>
      <c r="CE696">
        <f t="shared" si="542"/>
        <v>-0.25381703953656021</v>
      </c>
      <c r="CF696">
        <f t="shared" si="543"/>
        <v>-0.15071378989543877</v>
      </c>
      <c r="CG696">
        <f t="shared" si="544"/>
        <v>-0.10861780008030536</v>
      </c>
      <c r="CH696">
        <f t="shared" si="545"/>
        <v>-0.18882099759926541</v>
      </c>
      <c r="CI696">
        <f t="shared" si="546"/>
        <v>-0.44619487448339101</v>
      </c>
      <c r="CJ696">
        <f t="shared" si="547"/>
        <v>-0.16369571079412945</v>
      </c>
      <c r="CK696">
        <f t="shared" si="548"/>
        <v>-9.7617598250793164E-2</v>
      </c>
      <c r="CL696">
        <f t="shared" si="549"/>
        <v>-0.2513290785070888</v>
      </c>
      <c r="CM696">
        <f t="shared" si="550"/>
        <v>-0.23069011945429144</v>
      </c>
      <c r="CN696">
        <f t="shared" si="551"/>
        <v>3.4830937996082483</v>
      </c>
      <c r="CO696">
        <f t="shared" si="552"/>
        <v>-0.13662117757178671</v>
      </c>
      <c r="CP696">
        <f t="shared" si="553"/>
        <v>-0.22529952388354521</v>
      </c>
      <c r="CQ696">
        <f t="shared" si="554"/>
        <v>-0.21419160226713194</v>
      </c>
      <c r="CR696">
        <f t="shared" si="555"/>
        <v>-0.26837784803098957</v>
      </c>
      <c r="CS696">
        <f t="shared" si="556"/>
        <v>-0.12792901248503974</v>
      </c>
      <c r="CT696">
        <f t="shared" si="557"/>
        <v>-0.15262944947551418</v>
      </c>
      <c r="CU696">
        <f t="shared" si="558"/>
        <v>-9.1644382318053288E-2</v>
      </c>
      <c r="CV696">
        <f t="shared" si="559"/>
        <v>-0.57785152491952818</v>
      </c>
      <c r="CX696">
        <f t="shared" si="560"/>
        <v>-0.93673235369657004</v>
      </c>
      <c r="CY696">
        <f t="shared" si="561"/>
        <v>-1.0600581086307488</v>
      </c>
      <c r="CZ696">
        <f t="shared" si="562"/>
        <v>1.5209241830085114E-2</v>
      </c>
      <c r="DA696" t="str">
        <f t="shared" si="563"/>
        <v/>
      </c>
    </row>
    <row r="697" spans="1:105" x14ac:dyDescent="0.25">
      <c r="A697">
        <v>695</v>
      </c>
      <c r="B697">
        <v>6120</v>
      </c>
      <c r="C697">
        <v>5</v>
      </c>
      <c r="D697">
        <v>6</v>
      </c>
      <c r="E697">
        <v>1936</v>
      </c>
      <c r="F697">
        <v>1950</v>
      </c>
      <c r="G697">
        <v>0</v>
      </c>
      <c r="H697">
        <v>927</v>
      </c>
      <c r="I697">
        <v>927</v>
      </c>
      <c r="J697">
        <v>1067</v>
      </c>
      <c r="K697">
        <v>472</v>
      </c>
      <c r="L697">
        <v>1539</v>
      </c>
      <c r="M697">
        <v>1</v>
      </c>
      <c r="N697">
        <v>1</v>
      </c>
      <c r="O697">
        <v>3</v>
      </c>
      <c r="P697">
        <v>5</v>
      </c>
      <c r="Q697">
        <v>0</v>
      </c>
      <c r="R697">
        <v>2</v>
      </c>
      <c r="S697">
        <v>576</v>
      </c>
      <c r="T697">
        <v>112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1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3</v>
      </c>
      <c r="AX697">
        <v>141500</v>
      </c>
      <c r="BB697">
        <f t="shared" si="513"/>
        <v>-0.45803415113750445</v>
      </c>
      <c r="BC697">
        <f t="shared" si="514"/>
        <v>-0.79780217102585449</v>
      </c>
      <c r="BD697">
        <f t="shared" si="515"/>
        <v>0.38830869753125574</v>
      </c>
      <c r="BE697">
        <f t="shared" si="516"/>
        <v>-1.1995477205051519</v>
      </c>
      <c r="BF697">
        <f t="shared" si="517"/>
        <v>-1.691760820309995</v>
      </c>
      <c r="BG697">
        <f t="shared" si="518"/>
        <v>-1.0132209009324593</v>
      </c>
      <c r="BH697">
        <f t="shared" si="519"/>
        <v>0.8150834657634074</v>
      </c>
      <c r="BI697">
        <f t="shared" si="520"/>
        <v>-0.31234566184545431</v>
      </c>
      <c r="BJ697">
        <f t="shared" si="521"/>
        <v>-0.24484826310863719</v>
      </c>
      <c r="BK697">
        <f t="shared" si="522"/>
        <v>0.31232280801961693</v>
      </c>
      <c r="BL697">
        <f t="shared" si="523"/>
        <v>7.428915475356955E-2</v>
      </c>
      <c r="BM697">
        <f t="shared" si="524"/>
        <v>-1.0396594366417218</v>
      </c>
      <c r="BN697">
        <f t="shared" si="525"/>
        <v>1.2088203798343946</v>
      </c>
      <c r="BO697">
        <f t="shared" si="526"/>
        <v>0.17344343439753029</v>
      </c>
      <c r="BP697">
        <f t="shared" si="527"/>
        <v>-0.92737254661820245</v>
      </c>
      <c r="BQ697">
        <f t="shared" si="528"/>
        <v>-0.94767465068294066</v>
      </c>
      <c r="BR697">
        <f t="shared" si="529"/>
        <v>0.30404081389622228</v>
      </c>
      <c r="BS697">
        <f t="shared" si="530"/>
        <v>0.48151629990922729</v>
      </c>
      <c r="BT697">
        <f t="shared" si="531"/>
        <v>0.1472049606813548</v>
      </c>
      <c r="BU697">
        <f t="shared" si="532"/>
        <v>-0.71890322722064026</v>
      </c>
      <c r="BV697">
        <f t="shared" si="533"/>
        <v>-0.35717256959863808</v>
      </c>
      <c r="BW697">
        <f t="shared" si="534"/>
        <v>-0.10325810958507768</v>
      </c>
      <c r="BX697">
        <f t="shared" si="535"/>
        <v>-4.71798068532421E-2</v>
      </c>
      <c r="BY697">
        <f t="shared" si="536"/>
        <v>-0.1059703395244459</v>
      </c>
      <c r="BZ697">
        <f t="shared" si="537"/>
        <v>5.0844175501439954</v>
      </c>
      <c r="CA697">
        <f t="shared" si="538"/>
        <v>-0.13449718289666615</v>
      </c>
      <c r="CB697">
        <f t="shared" si="539"/>
        <v>-0.31011394532950831</v>
      </c>
      <c r="CC697">
        <f t="shared" si="540"/>
        <v>-0.17748553263522798</v>
      </c>
      <c r="CD697">
        <f t="shared" si="541"/>
        <v>-0.25505410597689637</v>
      </c>
      <c r="CE697">
        <f t="shared" si="542"/>
        <v>-0.25381703953656021</v>
      </c>
      <c r="CF697">
        <f t="shared" si="543"/>
        <v>-0.15071378989543877</v>
      </c>
      <c r="CG697">
        <f t="shared" si="544"/>
        <v>-0.10861780008030536</v>
      </c>
      <c r="CH697">
        <f t="shared" si="545"/>
        <v>-0.18882099759926541</v>
      </c>
      <c r="CI697">
        <f t="shared" si="546"/>
        <v>-0.44619487448339101</v>
      </c>
      <c r="CJ697">
        <f t="shared" si="547"/>
        <v>-0.16369571079412945</v>
      </c>
      <c r="CK697">
        <f t="shared" si="548"/>
        <v>-9.7617598250793164E-2</v>
      </c>
      <c r="CL697">
        <f t="shared" si="549"/>
        <v>-0.2513290785070888</v>
      </c>
      <c r="CM697">
        <f t="shared" si="550"/>
        <v>-0.23069011945429144</v>
      </c>
      <c r="CN697">
        <f t="shared" si="551"/>
        <v>-0.28694158180777513</v>
      </c>
      <c r="CO697">
        <f t="shared" si="552"/>
        <v>-0.13662117757178671</v>
      </c>
      <c r="CP697">
        <f t="shared" si="553"/>
        <v>-0.22529952388354521</v>
      </c>
      <c r="CQ697">
        <f t="shared" si="554"/>
        <v>-0.21419160226713194</v>
      </c>
      <c r="CR697">
        <f t="shared" si="555"/>
        <v>-0.26837784803098957</v>
      </c>
      <c r="CS697">
        <f t="shared" si="556"/>
        <v>-0.12792901248503974</v>
      </c>
      <c r="CT697">
        <f t="shared" si="557"/>
        <v>-0.15262944947551418</v>
      </c>
      <c r="CU697">
        <f t="shared" si="558"/>
        <v>-9.1644382318053288E-2</v>
      </c>
      <c r="CV697">
        <f t="shared" si="559"/>
        <v>-0.57785152491952818</v>
      </c>
      <c r="CX697">
        <f t="shared" si="560"/>
        <v>-0.50913579242136531</v>
      </c>
      <c r="CY697">
        <f t="shared" si="561"/>
        <v>-0.53164884460161344</v>
      </c>
      <c r="CZ697">
        <f t="shared" si="562"/>
        <v>5.0683751847057496E-4</v>
      </c>
      <c r="DA697" t="str">
        <f t="shared" si="563"/>
        <v/>
      </c>
    </row>
    <row r="698" spans="1:105" x14ac:dyDescent="0.25">
      <c r="A698">
        <v>696</v>
      </c>
      <c r="B698">
        <v>13811</v>
      </c>
      <c r="C698">
        <v>6</v>
      </c>
      <c r="D698">
        <v>6</v>
      </c>
      <c r="E698">
        <v>1987</v>
      </c>
      <c r="F698">
        <v>1987</v>
      </c>
      <c r="G698">
        <v>980</v>
      </c>
      <c r="H698">
        <v>92</v>
      </c>
      <c r="I698">
        <v>1112</v>
      </c>
      <c r="J698">
        <v>1137</v>
      </c>
      <c r="K698">
        <v>0</v>
      </c>
      <c r="L698">
        <v>1137</v>
      </c>
      <c r="M698">
        <v>2</v>
      </c>
      <c r="N698">
        <v>0</v>
      </c>
      <c r="O698">
        <v>2</v>
      </c>
      <c r="P698">
        <v>5</v>
      </c>
      <c r="Q698">
        <v>1</v>
      </c>
      <c r="R698">
        <v>2</v>
      </c>
      <c r="S698">
        <v>551</v>
      </c>
      <c r="T698">
        <v>125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1</v>
      </c>
      <c r="AU698">
        <v>0</v>
      </c>
      <c r="AV698">
        <v>4</v>
      </c>
      <c r="AX698">
        <v>176000</v>
      </c>
      <c r="BB698">
        <f t="shared" si="513"/>
        <v>0.39511262011226078</v>
      </c>
      <c r="BC698">
        <f t="shared" si="514"/>
        <v>-7.2527470093259272E-2</v>
      </c>
      <c r="BD698">
        <f t="shared" si="515"/>
        <v>0.38830869753125574</v>
      </c>
      <c r="BE698">
        <f t="shared" si="516"/>
        <v>0.50430783570603854</v>
      </c>
      <c r="BF698">
        <f t="shared" si="517"/>
        <v>0.10065519357237349</v>
      </c>
      <c r="BG698">
        <f t="shared" si="518"/>
        <v>1.22309202298635</v>
      </c>
      <c r="BH698">
        <f t="shared" si="519"/>
        <v>-1.0680497786845915</v>
      </c>
      <c r="BI698">
        <f t="shared" si="520"/>
        <v>0.13092062919826758</v>
      </c>
      <c r="BJ698">
        <f t="shared" si="521"/>
        <v>-5.7748492645369152E-2</v>
      </c>
      <c r="BK698">
        <f t="shared" si="522"/>
        <v>-0.78942087648064874</v>
      </c>
      <c r="BL698">
        <f t="shared" si="523"/>
        <v>-0.74559389839495471</v>
      </c>
      <c r="BM698">
        <f t="shared" si="524"/>
        <v>0.78965335510324319</v>
      </c>
      <c r="BN698">
        <f t="shared" si="525"/>
        <v>-0.76924933262188744</v>
      </c>
      <c r="BO698">
        <f t="shared" si="526"/>
        <v>-1.0605414743596004</v>
      </c>
      <c r="BP698">
        <f t="shared" si="527"/>
        <v>-0.92737254661820245</v>
      </c>
      <c r="BQ698">
        <f t="shared" si="528"/>
        <v>0.60872532306641436</v>
      </c>
      <c r="BR698">
        <f t="shared" si="529"/>
        <v>0.30404081389622228</v>
      </c>
      <c r="BS698">
        <f t="shared" si="530"/>
        <v>0.36248361683601527</v>
      </c>
      <c r="BT698">
        <f t="shared" si="531"/>
        <v>0.25134052147534786</v>
      </c>
      <c r="BU698">
        <f t="shared" si="532"/>
        <v>-0.71890322722064026</v>
      </c>
      <c r="BV698">
        <f t="shared" si="533"/>
        <v>-0.35717256959863808</v>
      </c>
      <c r="BW698">
        <f t="shared" si="534"/>
        <v>-0.10325810958507768</v>
      </c>
      <c r="BX698">
        <f t="shared" si="535"/>
        <v>-4.71798068532421E-2</v>
      </c>
      <c r="BY698">
        <f t="shared" si="536"/>
        <v>-0.1059703395244459</v>
      </c>
      <c r="BZ698">
        <f t="shared" si="537"/>
        <v>-0.19657009570666342</v>
      </c>
      <c r="CA698">
        <f t="shared" si="538"/>
        <v>-0.13449718289666615</v>
      </c>
      <c r="CB698">
        <f t="shared" si="539"/>
        <v>-0.31011394532950831</v>
      </c>
      <c r="CC698">
        <f t="shared" si="540"/>
        <v>-0.17748553263522798</v>
      </c>
      <c r="CD698">
        <f t="shared" si="541"/>
        <v>-0.25505410597689637</v>
      </c>
      <c r="CE698">
        <f t="shared" si="542"/>
        <v>-0.25381703953656021</v>
      </c>
      <c r="CF698">
        <f t="shared" si="543"/>
        <v>-0.15071378989543877</v>
      </c>
      <c r="CG698">
        <f t="shared" si="544"/>
        <v>-0.10861780008030536</v>
      </c>
      <c r="CH698">
        <f t="shared" si="545"/>
        <v>-0.18882099759926541</v>
      </c>
      <c r="CI698">
        <f t="shared" si="546"/>
        <v>-0.44619487448339101</v>
      </c>
      <c r="CJ698">
        <f t="shared" si="547"/>
        <v>-0.16369571079412945</v>
      </c>
      <c r="CK698">
        <f t="shared" si="548"/>
        <v>-9.7617598250793164E-2</v>
      </c>
      <c r="CL698">
        <f t="shared" si="549"/>
        <v>-0.2513290785070888</v>
      </c>
      <c r="CM698">
        <f t="shared" si="550"/>
        <v>-0.23069011945429144</v>
      </c>
      <c r="CN698">
        <f t="shared" si="551"/>
        <v>-0.28694158180777513</v>
      </c>
      <c r="CO698">
        <f t="shared" si="552"/>
        <v>-0.13662117757178671</v>
      </c>
      <c r="CP698">
        <f t="shared" si="553"/>
        <v>-0.22529952388354521</v>
      </c>
      <c r="CQ698">
        <f t="shared" si="554"/>
        <v>-0.21419160226713194</v>
      </c>
      <c r="CR698">
        <f t="shared" si="555"/>
        <v>-0.26837784803098957</v>
      </c>
      <c r="CS698">
        <f t="shared" si="556"/>
        <v>-0.12792901248503974</v>
      </c>
      <c r="CT698">
        <f t="shared" si="557"/>
        <v>6.5481756494494983</v>
      </c>
      <c r="CU698">
        <f t="shared" si="558"/>
        <v>-9.1644382318053288E-2</v>
      </c>
      <c r="CV698">
        <f t="shared" si="559"/>
        <v>0.58430796653874073</v>
      </c>
      <c r="CX698">
        <f t="shared" si="560"/>
        <v>-6.2373788666230244E-2</v>
      </c>
      <c r="CY698">
        <f t="shared" si="561"/>
        <v>0.11912345352737427</v>
      </c>
      <c r="CZ698">
        <f t="shared" si="562"/>
        <v>3.2941248923883941E-2</v>
      </c>
      <c r="DA698" t="str">
        <f t="shared" si="563"/>
        <v/>
      </c>
    </row>
    <row r="699" spans="1:105" x14ac:dyDescent="0.25">
      <c r="A699">
        <v>697</v>
      </c>
      <c r="B699">
        <v>6000</v>
      </c>
      <c r="C699">
        <v>5</v>
      </c>
      <c r="D699">
        <v>7</v>
      </c>
      <c r="E699">
        <v>1921</v>
      </c>
      <c r="F699">
        <v>1950</v>
      </c>
      <c r="G699">
        <v>616</v>
      </c>
      <c r="H699">
        <v>0</v>
      </c>
      <c r="I699">
        <v>616</v>
      </c>
      <c r="J699">
        <v>616</v>
      </c>
      <c r="K699">
        <v>0</v>
      </c>
      <c r="L699">
        <v>616</v>
      </c>
      <c r="M699">
        <v>1</v>
      </c>
      <c r="N699">
        <v>0</v>
      </c>
      <c r="O699">
        <v>2</v>
      </c>
      <c r="P699">
        <v>4</v>
      </c>
      <c r="Q699">
        <v>0</v>
      </c>
      <c r="R699">
        <v>1</v>
      </c>
      <c r="S699">
        <v>205</v>
      </c>
      <c r="T699">
        <v>0</v>
      </c>
      <c r="U699">
        <v>0</v>
      </c>
      <c r="V699">
        <v>129</v>
      </c>
      <c r="W699">
        <v>0</v>
      </c>
      <c r="X699">
        <v>0</v>
      </c>
      <c r="Y699">
        <v>0</v>
      </c>
      <c r="Z699">
        <v>1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3</v>
      </c>
      <c r="AX699">
        <v>89000</v>
      </c>
      <c r="BB699">
        <f t="shared" si="513"/>
        <v>-0.47134550369893624</v>
      </c>
      <c r="BC699">
        <f t="shared" si="514"/>
        <v>-0.79780217102585449</v>
      </c>
      <c r="BD699">
        <f t="shared" si="515"/>
        <v>1.2890247485058182</v>
      </c>
      <c r="BE699">
        <f t="shared" si="516"/>
        <v>-1.7006817076260901</v>
      </c>
      <c r="BF699">
        <f t="shared" si="517"/>
        <v>-1.691760820309995</v>
      </c>
      <c r="BG699">
        <f t="shared" si="518"/>
        <v>0.3924615083879352</v>
      </c>
      <c r="BH699">
        <f t="shared" si="519"/>
        <v>-1.2755327229830535</v>
      </c>
      <c r="BI699">
        <f t="shared" si="520"/>
        <v>-1.0575122376000354</v>
      </c>
      <c r="BJ699">
        <f t="shared" si="521"/>
        <v>-1.4503053556648355</v>
      </c>
      <c r="BK699">
        <f t="shared" si="522"/>
        <v>-0.78942087648064874</v>
      </c>
      <c r="BL699">
        <f t="shared" si="523"/>
        <v>-1.8081786513561018</v>
      </c>
      <c r="BM699">
        <f t="shared" si="524"/>
        <v>-1.0396594366417218</v>
      </c>
      <c r="BN699">
        <f t="shared" si="525"/>
        <v>-0.76924933262188744</v>
      </c>
      <c r="BO699">
        <f t="shared" si="526"/>
        <v>-1.0605414743596004</v>
      </c>
      <c r="BP699">
        <f t="shared" si="527"/>
        <v>-1.5568109266758057</v>
      </c>
      <c r="BQ699">
        <f t="shared" si="528"/>
        <v>-0.94767465068294066</v>
      </c>
      <c r="BR699">
        <f t="shared" si="529"/>
        <v>-1.0406114342934585</v>
      </c>
      <c r="BS699">
        <f t="shared" si="530"/>
        <v>-1.2849287168972392</v>
      </c>
      <c r="BT699">
        <f t="shared" si="531"/>
        <v>-0.74996294769766236</v>
      </c>
      <c r="BU699">
        <f t="shared" si="532"/>
        <v>-0.71890322722064026</v>
      </c>
      <c r="BV699">
        <f t="shared" si="533"/>
        <v>1.7375277729064451</v>
      </c>
      <c r="BW699">
        <f t="shared" si="534"/>
        <v>-0.10325810958507768</v>
      </c>
      <c r="BX699">
        <f t="shared" si="535"/>
        <v>-4.71798068532421E-2</v>
      </c>
      <c r="BY699">
        <f t="shared" si="536"/>
        <v>-0.1059703395244459</v>
      </c>
      <c r="BZ699">
        <f t="shared" si="537"/>
        <v>5.0844175501439954</v>
      </c>
      <c r="CA699">
        <f t="shared" si="538"/>
        <v>-0.13449718289666615</v>
      </c>
      <c r="CB699">
        <f t="shared" si="539"/>
        <v>-0.31011394532950831</v>
      </c>
      <c r="CC699">
        <f t="shared" si="540"/>
        <v>-0.17748553263522798</v>
      </c>
      <c r="CD699">
        <f t="shared" si="541"/>
        <v>-0.25505410597689637</v>
      </c>
      <c r="CE699">
        <f t="shared" si="542"/>
        <v>-0.25381703953656021</v>
      </c>
      <c r="CF699">
        <f t="shared" si="543"/>
        <v>-0.15071378989543877</v>
      </c>
      <c r="CG699">
        <f t="shared" si="544"/>
        <v>-0.10861780008030536</v>
      </c>
      <c r="CH699">
        <f t="shared" si="545"/>
        <v>-0.18882099759926541</v>
      </c>
      <c r="CI699">
        <f t="shared" si="546"/>
        <v>-0.44619487448339101</v>
      </c>
      <c r="CJ699">
        <f t="shared" si="547"/>
        <v>-0.16369571079412945</v>
      </c>
      <c r="CK699">
        <f t="shared" si="548"/>
        <v>-9.7617598250793164E-2</v>
      </c>
      <c r="CL699">
        <f t="shared" si="549"/>
        <v>-0.2513290785070888</v>
      </c>
      <c r="CM699">
        <f t="shared" si="550"/>
        <v>-0.23069011945429144</v>
      </c>
      <c r="CN699">
        <f t="shared" si="551"/>
        <v>-0.28694158180777513</v>
      </c>
      <c r="CO699">
        <f t="shared" si="552"/>
        <v>-0.13662117757178671</v>
      </c>
      <c r="CP699">
        <f t="shared" si="553"/>
        <v>-0.22529952388354521</v>
      </c>
      <c r="CQ699">
        <f t="shared" si="554"/>
        <v>-0.21419160226713194</v>
      </c>
      <c r="CR699">
        <f t="shared" si="555"/>
        <v>-0.26837784803098957</v>
      </c>
      <c r="CS699">
        <f t="shared" si="556"/>
        <v>-0.12792901248503974</v>
      </c>
      <c r="CT699">
        <f t="shared" si="557"/>
        <v>-0.15262944947551418</v>
      </c>
      <c r="CU699">
        <f t="shared" si="558"/>
        <v>-9.1644382318053288E-2</v>
      </c>
      <c r="CV699">
        <f t="shared" si="559"/>
        <v>-0.57785152491952818</v>
      </c>
      <c r="CX699">
        <f t="shared" si="560"/>
        <v>-1.1889910155270056</v>
      </c>
      <c r="CY699">
        <f t="shared" si="561"/>
        <v>-1.185252601731771</v>
      </c>
      <c r="CZ699">
        <f t="shared" si="562"/>
        <v>1.3975737704399924E-5</v>
      </c>
      <c r="DA699" t="str">
        <f t="shared" si="563"/>
        <v/>
      </c>
    </row>
    <row r="700" spans="1:105" x14ac:dyDescent="0.25">
      <c r="A700">
        <v>698</v>
      </c>
      <c r="B700">
        <v>6420</v>
      </c>
      <c r="C700">
        <v>5</v>
      </c>
      <c r="D700">
        <v>7</v>
      </c>
      <c r="E700">
        <v>1952</v>
      </c>
      <c r="F700">
        <v>1952</v>
      </c>
      <c r="G700">
        <v>210</v>
      </c>
      <c r="H700">
        <v>219</v>
      </c>
      <c r="I700">
        <v>980</v>
      </c>
      <c r="J700">
        <v>1148</v>
      </c>
      <c r="K700">
        <v>0</v>
      </c>
      <c r="L700">
        <v>1148</v>
      </c>
      <c r="M700">
        <v>1</v>
      </c>
      <c r="N700">
        <v>0</v>
      </c>
      <c r="O700">
        <v>2</v>
      </c>
      <c r="P700">
        <v>6</v>
      </c>
      <c r="Q700">
        <v>0</v>
      </c>
      <c r="R700">
        <v>1</v>
      </c>
      <c r="S700">
        <v>308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1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5</v>
      </c>
      <c r="AX700">
        <v>123500</v>
      </c>
      <c r="BB700">
        <f t="shared" si="513"/>
        <v>-0.42475576973392498</v>
      </c>
      <c r="BC700">
        <f t="shared" si="514"/>
        <v>-0.79780217102585449</v>
      </c>
      <c r="BD700">
        <f t="shared" si="515"/>
        <v>1.2890247485058182</v>
      </c>
      <c r="BE700">
        <f t="shared" si="516"/>
        <v>-0.66500480090948422</v>
      </c>
      <c r="BF700">
        <f t="shared" si="517"/>
        <v>-1.5948734682082453</v>
      </c>
      <c r="BG700">
        <f t="shared" si="518"/>
        <v>-0.53401098866414298</v>
      </c>
      <c r="BH700">
        <f t="shared" si="519"/>
        <v>-0.78163310557693177</v>
      </c>
      <c r="BI700">
        <f t="shared" si="520"/>
        <v>-0.18535585954644207</v>
      </c>
      <c r="BJ700">
        <f t="shared" si="521"/>
        <v>-2.8347100143998459E-2</v>
      </c>
      <c r="BK700">
        <f t="shared" si="522"/>
        <v>-0.78942087648064874</v>
      </c>
      <c r="BL700">
        <f t="shared" si="523"/>
        <v>-0.72315928748790559</v>
      </c>
      <c r="BM700">
        <f t="shared" si="524"/>
        <v>-1.0396594366417218</v>
      </c>
      <c r="BN700">
        <f t="shared" si="525"/>
        <v>-0.76924933262188744</v>
      </c>
      <c r="BO700">
        <f t="shared" si="526"/>
        <v>-1.0605414743596004</v>
      </c>
      <c r="BP700">
        <f t="shared" si="527"/>
        <v>-0.29793416656059907</v>
      </c>
      <c r="BQ700">
        <f t="shared" si="528"/>
        <v>-0.94767465068294066</v>
      </c>
      <c r="BR700">
        <f t="shared" si="529"/>
        <v>-1.0406114342934585</v>
      </c>
      <c r="BS700">
        <f t="shared" si="530"/>
        <v>-0.79451406263560576</v>
      </c>
      <c r="BT700">
        <f t="shared" si="531"/>
        <v>-0.74996294769766236</v>
      </c>
      <c r="BU700">
        <f t="shared" si="532"/>
        <v>-0.71890322722064026</v>
      </c>
      <c r="BV700">
        <f t="shared" si="533"/>
        <v>-0.35717256959863808</v>
      </c>
      <c r="BW700">
        <f t="shared" si="534"/>
        <v>-0.10325810958507768</v>
      </c>
      <c r="BX700">
        <f t="shared" si="535"/>
        <v>-4.71798068532421E-2</v>
      </c>
      <c r="BY700">
        <f t="shared" si="536"/>
        <v>-0.1059703395244459</v>
      </c>
      <c r="BZ700">
        <f t="shared" si="537"/>
        <v>-0.19657009570666342</v>
      </c>
      <c r="CA700">
        <f t="shared" si="538"/>
        <v>-0.13449718289666615</v>
      </c>
      <c r="CB700">
        <f t="shared" si="539"/>
        <v>-0.31011394532950831</v>
      </c>
      <c r="CC700">
        <f t="shared" si="540"/>
        <v>-0.17748553263522798</v>
      </c>
      <c r="CD700">
        <f t="shared" si="541"/>
        <v>3.9185585372814082</v>
      </c>
      <c r="CE700">
        <f t="shared" si="542"/>
        <v>-0.25381703953656021</v>
      </c>
      <c r="CF700">
        <f t="shared" si="543"/>
        <v>-0.15071378989543877</v>
      </c>
      <c r="CG700">
        <f t="shared" si="544"/>
        <v>-0.10861780008030536</v>
      </c>
      <c r="CH700">
        <f t="shared" si="545"/>
        <v>-0.18882099759926541</v>
      </c>
      <c r="CI700">
        <f t="shared" si="546"/>
        <v>-0.44619487448339101</v>
      </c>
      <c r="CJ700">
        <f t="shared" si="547"/>
        <v>-0.16369571079412945</v>
      </c>
      <c r="CK700">
        <f t="shared" si="548"/>
        <v>-9.7617598250793164E-2</v>
      </c>
      <c r="CL700">
        <f t="shared" si="549"/>
        <v>-0.2513290785070888</v>
      </c>
      <c r="CM700">
        <f t="shared" si="550"/>
        <v>-0.23069011945429144</v>
      </c>
      <c r="CN700">
        <f t="shared" si="551"/>
        <v>-0.28694158180777513</v>
      </c>
      <c r="CO700">
        <f t="shared" si="552"/>
        <v>-0.13662117757178671</v>
      </c>
      <c r="CP700">
        <f t="shared" si="553"/>
        <v>-0.22529952388354521</v>
      </c>
      <c r="CQ700">
        <f t="shared" si="554"/>
        <v>-0.21419160226713194</v>
      </c>
      <c r="CR700">
        <f t="shared" si="555"/>
        <v>-0.26837784803098957</v>
      </c>
      <c r="CS700">
        <f t="shared" si="556"/>
        <v>-0.12792901248503974</v>
      </c>
      <c r="CT700">
        <f t="shared" si="557"/>
        <v>-0.15262944947551418</v>
      </c>
      <c r="CU700">
        <f t="shared" si="558"/>
        <v>-9.1644382318053288E-2</v>
      </c>
      <c r="CV700">
        <f t="shared" si="559"/>
        <v>1.7464674579970096</v>
      </c>
      <c r="CX700">
        <f t="shared" si="560"/>
        <v>-0.74222901177187062</v>
      </c>
      <c r="CY700">
        <f t="shared" si="561"/>
        <v>-0.63877436227621986</v>
      </c>
      <c r="CZ700">
        <f t="shared" si="562"/>
        <v>1.0702864502267951E-2</v>
      </c>
      <c r="DA700" t="str">
        <f t="shared" si="563"/>
        <v/>
      </c>
    </row>
    <row r="701" spans="1:105" x14ac:dyDescent="0.25">
      <c r="A701">
        <v>699</v>
      </c>
      <c r="B701">
        <v>8450</v>
      </c>
      <c r="C701">
        <v>5</v>
      </c>
      <c r="D701">
        <v>8</v>
      </c>
      <c r="E701">
        <v>1965</v>
      </c>
      <c r="F701">
        <v>2009</v>
      </c>
      <c r="G701">
        <v>553</v>
      </c>
      <c r="H701">
        <v>224</v>
      </c>
      <c r="I701">
        <v>894</v>
      </c>
      <c r="J701">
        <v>894</v>
      </c>
      <c r="K701">
        <v>0</v>
      </c>
      <c r="L701">
        <v>894</v>
      </c>
      <c r="M701">
        <v>1</v>
      </c>
      <c r="N701">
        <v>0</v>
      </c>
      <c r="O701">
        <v>3</v>
      </c>
      <c r="P701">
        <v>5</v>
      </c>
      <c r="Q701">
        <v>1</v>
      </c>
      <c r="R701">
        <v>1</v>
      </c>
      <c r="S701">
        <v>336</v>
      </c>
      <c r="T701">
        <v>416</v>
      </c>
      <c r="U701">
        <v>144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1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3</v>
      </c>
      <c r="AX701">
        <v>138500</v>
      </c>
      <c r="BB701">
        <f t="shared" si="513"/>
        <v>-0.19957205556970403</v>
      </c>
      <c r="BC701">
        <f t="shared" si="514"/>
        <v>-0.79780217102585449</v>
      </c>
      <c r="BD701">
        <f t="shared" si="515"/>
        <v>2.1897407994803806</v>
      </c>
      <c r="BE701">
        <f t="shared" si="516"/>
        <v>-0.23068867873800436</v>
      </c>
      <c r="BF701">
        <f t="shared" si="517"/>
        <v>1.1664160666916197</v>
      </c>
      <c r="BG701">
        <f t="shared" si="518"/>
        <v>0.24869853470744027</v>
      </c>
      <c r="BH701">
        <f t="shared" si="519"/>
        <v>-0.77035685860418923</v>
      </c>
      <c r="BI701">
        <f t="shared" si="520"/>
        <v>-0.39141478403163171</v>
      </c>
      <c r="BJ701">
        <f t="shared" si="521"/>
        <v>-0.70725198153928537</v>
      </c>
      <c r="BK701">
        <f t="shared" si="522"/>
        <v>-0.78942087648064874</v>
      </c>
      <c r="BL701">
        <f t="shared" si="523"/>
        <v>-1.2411948484324955</v>
      </c>
      <c r="BM701">
        <f t="shared" si="524"/>
        <v>-1.0396594366417218</v>
      </c>
      <c r="BN701">
        <f t="shared" si="525"/>
        <v>-0.76924933262188744</v>
      </c>
      <c r="BO701">
        <f t="shared" si="526"/>
        <v>0.17344343439753029</v>
      </c>
      <c r="BP701">
        <f t="shared" si="527"/>
        <v>-0.92737254661820245</v>
      </c>
      <c r="BQ701">
        <f t="shared" si="528"/>
        <v>0.60872532306641436</v>
      </c>
      <c r="BR701">
        <f t="shared" si="529"/>
        <v>-1.0406114342934585</v>
      </c>
      <c r="BS701">
        <f t="shared" si="530"/>
        <v>-0.66119745759360826</v>
      </c>
      <c r="BT701">
        <f t="shared" si="531"/>
        <v>2.5823749977101156</v>
      </c>
      <c r="BU701">
        <f t="shared" si="532"/>
        <v>1.503236112785918</v>
      </c>
      <c r="BV701">
        <f t="shared" si="533"/>
        <v>-0.35717256959863808</v>
      </c>
      <c r="BW701">
        <f t="shared" si="534"/>
        <v>-0.10325810958507768</v>
      </c>
      <c r="BX701">
        <f t="shared" si="535"/>
        <v>-4.71798068532421E-2</v>
      </c>
      <c r="BY701">
        <f t="shared" si="536"/>
        <v>-0.1059703395244459</v>
      </c>
      <c r="BZ701">
        <f t="shared" si="537"/>
        <v>-0.19657009570666342</v>
      </c>
      <c r="CA701">
        <f t="shared" si="538"/>
        <v>-0.13449718289666615</v>
      </c>
      <c r="CB701">
        <f t="shared" si="539"/>
        <v>-0.31011394532950831</v>
      </c>
      <c r="CC701">
        <f t="shared" si="540"/>
        <v>-0.17748553263522798</v>
      </c>
      <c r="CD701">
        <f t="shared" si="541"/>
        <v>-0.25505410597689637</v>
      </c>
      <c r="CE701">
        <f t="shared" si="542"/>
        <v>-0.25381703953656021</v>
      </c>
      <c r="CF701">
        <f t="shared" si="543"/>
        <v>-0.15071378989543877</v>
      </c>
      <c r="CG701">
        <f t="shared" si="544"/>
        <v>-0.10861780008030536</v>
      </c>
      <c r="CH701">
        <f t="shared" si="545"/>
        <v>-0.18882099759926541</v>
      </c>
      <c r="CI701">
        <f t="shared" si="546"/>
        <v>-0.44619487448339101</v>
      </c>
      <c r="CJ701">
        <f t="shared" si="547"/>
        <v>-0.16369571079412945</v>
      </c>
      <c r="CK701">
        <f t="shared" si="548"/>
        <v>-9.7617598250793164E-2</v>
      </c>
      <c r="CL701">
        <f t="shared" si="549"/>
        <v>-0.2513290785070888</v>
      </c>
      <c r="CM701">
        <f t="shared" si="550"/>
        <v>-0.23069011945429144</v>
      </c>
      <c r="CN701">
        <f t="shared" si="551"/>
        <v>-0.28694158180777513</v>
      </c>
      <c r="CO701">
        <f t="shared" si="552"/>
        <v>-0.13662117757178671</v>
      </c>
      <c r="CP701">
        <f t="shared" si="553"/>
        <v>4.4360699357760112</v>
      </c>
      <c r="CQ701">
        <f t="shared" si="554"/>
        <v>-0.21419160226713194</v>
      </c>
      <c r="CR701">
        <f t="shared" si="555"/>
        <v>-0.26837784803098957</v>
      </c>
      <c r="CS701">
        <f t="shared" si="556"/>
        <v>-0.12792901248503974</v>
      </c>
      <c r="CT701">
        <f t="shared" si="557"/>
        <v>-0.15262944947551418</v>
      </c>
      <c r="CU701">
        <f t="shared" si="558"/>
        <v>-9.1644382318053288E-2</v>
      </c>
      <c r="CV701">
        <f t="shared" si="559"/>
        <v>-0.57785152491952818</v>
      </c>
      <c r="CX701">
        <f t="shared" si="560"/>
        <v>-0.54798466231311616</v>
      </c>
      <c r="CY701">
        <f t="shared" si="561"/>
        <v>-0.43073240036668919</v>
      </c>
      <c r="CZ701">
        <f t="shared" si="562"/>
        <v>1.3748092931553524E-2</v>
      </c>
      <c r="DA701" t="str">
        <f t="shared" si="563"/>
        <v/>
      </c>
    </row>
    <row r="702" spans="1:105" x14ac:dyDescent="0.25">
      <c r="A702">
        <v>700</v>
      </c>
      <c r="B702">
        <v>4282</v>
      </c>
      <c r="C702">
        <v>7</v>
      </c>
      <c r="D702">
        <v>5</v>
      </c>
      <c r="E702">
        <v>2004</v>
      </c>
      <c r="F702">
        <v>2004</v>
      </c>
      <c r="G702">
        <v>16</v>
      </c>
      <c r="H702">
        <v>1375</v>
      </c>
      <c r="I702">
        <v>1391</v>
      </c>
      <c r="J702">
        <v>1391</v>
      </c>
      <c r="K702">
        <v>0</v>
      </c>
      <c r="L702">
        <v>1391</v>
      </c>
      <c r="M702">
        <v>2</v>
      </c>
      <c r="N702">
        <v>0</v>
      </c>
      <c r="O702">
        <v>2</v>
      </c>
      <c r="P702">
        <v>5</v>
      </c>
      <c r="Q702">
        <v>0</v>
      </c>
      <c r="R702">
        <v>2</v>
      </c>
      <c r="S702">
        <v>530</v>
      </c>
      <c r="T702">
        <v>156</v>
      </c>
      <c r="U702">
        <v>158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1</v>
      </c>
      <c r="AS702">
        <v>0</v>
      </c>
      <c r="AT702">
        <v>0</v>
      </c>
      <c r="AU702">
        <v>0</v>
      </c>
      <c r="AV702">
        <v>4</v>
      </c>
      <c r="AX702">
        <v>196000</v>
      </c>
      <c r="BB702">
        <f t="shared" si="513"/>
        <v>-0.66191970120343457</v>
      </c>
      <c r="BC702">
        <f t="shared" si="514"/>
        <v>0.65274723083933595</v>
      </c>
      <c r="BD702">
        <f t="shared" si="515"/>
        <v>-0.51240735344330679</v>
      </c>
      <c r="BE702">
        <f t="shared" si="516"/>
        <v>1.0722596877764352</v>
      </c>
      <c r="BF702">
        <f t="shared" si="517"/>
        <v>0.92419768643724554</v>
      </c>
      <c r="BG702">
        <f t="shared" si="518"/>
        <v>-0.97670966952154004</v>
      </c>
      <c r="BH702">
        <f t="shared" si="519"/>
        <v>1.8254351945211362</v>
      </c>
      <c r="BI702">
        <f t="shared" si="520"/>
        <v>0.799414116772313</v>
      </c>
      <c r="BJ702">
        <f t="shared" si="521"/>
        <v>0.62115638874991774</v>
      </c>
      <c r="BK702">
        <f t="shared" si="522"/>
        <v>-0.78942087648064874</v>
      </c>
      <c r="BL702">
        <f t="shared" si="523"/>
        <v>-0.22755833745036477</v>
      </c>
      <c r="BM702">
        <f t="shared" si="524"/>
        <v>0.78965335510324319</v>
      </c>
      <c r="BN702">
        <f t="shared" si="525"/>
        <v>-0.76924933262188744</v>
      </c>
      <c r="BO702">
        <f t="shared" si="526"/>
        <v>-1.0605414743596004</v>
      </c>
      <c r="BP702">
        <f t="shared" si="527"/>
        <v>-0.92737254661820245</v>
      </c>
      <c r="BQ702">
        <f t="shared" si="528"/>
        <v>-0.94767465068294066</v>
      </c>
      <c r="BR702">
        <f t="shared" si="529"/>
        <v>0.30404081389622228</v>
      </c>
      <c r="BS702">
        <f t="shared" si="530"/>
        <v>0.26249616305451717</v>
      </c>
      <c r="BT702">
        <f t="shared" si="531"/>
        <v>0.49966378183025439</v>
      </c>
      <c r="BU702">
        <f t="shared" si="532"/>
        <v>1.7192774375087778</v>
      </c>
      <c r="BV702">
        <f t="shared" si="533"/>
        <v>-0.35717256959863808</v>
      </c>
      <c r="BW702">
        <f t="shared" si="534"/>
        <v>-0.10325810958507768</v>
      </c>
      <c r="BX702">
        <f t="shared" si="535"/>
        <v>-4.71798068532421E-2</v>
      </c>
      <c r="BY702">
        <f t="shared" si="536"/>
        <v>-0.1059703395244459</v>
      </c>
      <c r="BZ702">
        <f t="shared" si="537"/>
        <v>-0.19657009570666342</v>
      </c>
      <c r="CA702">
        <f t="shared" si="538"/>
        <v>-0.13449718289666615</v>
      </c>
      <c r="CB702">
        <f t="shared" si="539"/>
        <v>-0.31011394532950831</v>
      </c>
      <c r="CC702">
        <f t="shared" si="540"/>
        <v>-0.17748553263522798</v>
      </c>
      <c r="CD702">
        <f t="shared" si="541"/>
        <v>-0.25505410597689637</v>
      </c>
      <c r="CE702">
        <f t="shared" si="542"/>
        <v>-0.25381703953656021</v>
      </c>
      <c r="CF702">
        <f t="shared" si="543"/>
        <v>-0.15071378989543877</v>
      </c>
      <c r="CG702">
        <f t="shared" si="544"/>
        <v>-0.10861780008030536</v>
      </c>
      <c r="CH702">
        <f t="shared" si="545"/>
        <v>-0.18882099759926541</v>
      </c>
      <c r="CI702">
        <f t="shared" si="546"/>
        <v>-0.44619487448339101</v>
      </c>
      <c r="CJ702">
        <f t="shared" si="547"/>
        <v>-0.16369571079412945</v>
      </c>
      <c r="CK702">
        <f t="shared" si="548"/>
        <v>-9.7617598250793164E-2</v>
      </c>
      <c r="CL702">
        <f t="shared" si="549"/>
        <v>-0.2513290785070888</v>
      </c>
      <c r="CM702">
        <f t="shared" si="550"/>
        <v>-0.23069011945429144</v>
      </c>
      <c r="CN702">
        <f t="shared" si="551"/>
        <v>-0.28694158180777513</v>
      </c>
      <c r="CO702">
        <f t="shared" si="552"/>
        <v>-0.13662117757178671</v>
      </c>
      <c r="CP702">
        <f t="shared" si="553"/>
        <v>-0.22529952388354521</v>
      </c>
      <c r="CQ702">
        <f t="shared" si="554"/>
        <v>-0.21419160226713194</v>
      </c>
      <c r="CR702">
        <f t="shared" si="555"/>
        <v>3.7240198912729876</v>
      </c>
      <c r="CS702">
        <f t="shared" si="556"/>
        <v>-0.12792901248503974</v>
      </c>
      <c r="CT702">
        <f t="shared" si="557"/>
        <v>-0.15262944947551418</v>
      </c>
      <c r="CU702">
        <f t="shared" si="558"/>
        <v>-9.1644382318053288E-2</v>
      </c>
      <c r="CV702">
        <f t="shared" si="559"/>
        <v>0.58430796653874073</v>
      </c>
      <c r="CX702">
        <f t="shared" si="560"/>
        <v>0.19661867727877561</v>
      </c>
      <c r="CY702">
        <f t="shared" si="561"/>
        <v>0.29255980335629422</v>
      </c>
      <c r="CZ702">
        <f t="shared" si="562"/>
        <v>9.2046996730223238E-3</v>
      </c>
      <c r="DA702" t="str">
        <f t="shared" si="563"/>
        <v/>
      </c>
    </row>
    <row r="703" spans="1:105" x14ac:dyDescent="0.25">
      <c r="A703">
        <v>701</v>
      </c>
      <c r="B703">
        <v>14331</v>
      </c>
      <c r="C703">
        <v>8</v>
      </c>
      <c r="D703">
        <v>5</v>
      </c>
      <c r="E703">
        <v>2002</v>
      </c>
      <c r="F703">
        <v>2002</v>
      </c>
      <c r="G703">
        <v>1274</v>
      </c>
      <c r="H703">
        <v>526</v>
      </c>
      <c r="I703">
        <v>1800</v>
      </c>
      <c r="J703">
        <v>1800</v>
      </c>
      <c r="K703">
        <v>0</v>
      </c>
      <c r="L703">
        <v>1800</v>
      </c>
      <c r="M703">
        <v>2</v>
      </c>
      <c r="N703">
        <v>0</v>
      </c>
      <c r="O703">
        <v>3</v>
      </c>
      <c r="P703">
        <v>7</v>
      </c>
      <c r="Q703">
        <v>1</v>
      </c>
      <c r="R703">
        <v>3</v>
      </c>
      <c r="S703">
        <v>765</v>
      </c>
      <c r="T703">
        <v>270</v>
      </c>
      <c r="U703">
        <v>78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1</v>
      </c>
      <c r="AU703">
        <v>0</v>
      </c>
      <c r="AV703">
        <v>5</v>
      </c>
      <c r="AX703">
        <v>312500</v>
      </c>
      <c r="BB703">
        <f t="shared" si="513"/>
        <v>0.4527951478784652</v>
      </c>
      <c r="BC703">
        <f t="shared" si="514"/>
        <v>1.3780219317719313</v>
      </c>
      <c r="BD703">
        <f t="shared" si="515"/>
        <v>-0.51240735344330679</v>
      </c>
      <c r="BE703">
        <f t="shared" si="516"/>
        <v>1.0054418228269768</v>
      </c>
      <c r="BF703">
        <f t="shared" si="517"/>
        <v>0.82731033433549583</v>
      </c>
      <c r="BG703">
        <f t="shared" si="518"/>
        <v>1.893985900161993</v>
      </c>
      <c r="BH703">
        <f t="shared" si="519"/>
        <v>-8.9271541450541739E-2</v>
      </c>
      <c r="BI703">
        <f t="shared" si="520"/>
        <v>1.7793920250797846</v>
      </c>
      <c r="BJ703">
        <f t="shared" si="521"/>
        <v>1.7143536190281554</v>
      </c>
      <c r="BK703">
        <f t="shared" si="522"/>
        <v>-0.78942087648064874</v>
      </c>
      <c r="BL703">
        <f t="shared" si="523"/>
        <v>0.60660128627537269</v>
      </c>
      <c r="BM703">
        <f t="shared" si="524"/>
        <v>0.78965335510324319</v>
      </c>
      <c r="BN703">
        <f t="shared" si="525"/>
        <v>-0.76924933262188744</v>
      </c>
      <c r="BO703">
        <f t="shared" si="526"/>
        <v>0.17344343439753029</v>
      </c>
      <c r="BP703">
        <f t="shared" si="527"/>
        <v>0.33150421349700426</v>
      </c>
      <c r="BQ703">
        <f t="shared" si="528"/>
        <v>0.60872532306641436</v>
      </c>
      <c r="BR703">
        <f t="shared" si="529"/>
        <v>1.648693062085903</v>
      </c>
      <c r="BS703">
        <f t="shared" si="530"/>
        <v>1.3814033839427102</v>
      </c>
      <c r="BT703">
        <f t="shared" si="531"/>
        <v>1.4128525457160397</v>
      </c>
      <c r="BU703">
        <f t="shared" si="532"/>
        <v>0.48475558194957885</v>
      </c>
      <c r="BV703">
        <f t="shared" si="533"/>
        <v>-0.35717256959863808</v>
      </c>
      <c r="BW703">
        <f t="shared" si="534"/>
        <v>-0.10325810958507768</v>
      </c>
      <c r="BX703">
        <f t="shared" si="535"/>
        <v>-4.71798068532421E-2</v>
      </c>
      <c r="BY703">
        <f t="shared" si="536"/>
        <v>-0.1059703395244459</v>
      </c>
      <c r="BZ703">
        <f t="shared" si="537"/>
        <v>-0.19657009570666342</v>
      </c>
      <c r="CA703">
        <f t="shared" si="538"/>
        <v>-0.13449718289666615</v>
      </c>
      <c r="CB703">
        <f t="shared" si="539"/>
        <v>-0.31011394532950831</v>
      </c>
      <c r="CC703">
        <f t="shared" si="540"/>
        <v>-0.17748553263522798</v>
      </c>
      <c r="CD703">
        <f t="shared" si="541"/>
        <v>-0.25505410597689637</v>
      </c>
      <c r="CE703">
        <f t="shared" si="542"/>
        <v>-0.25381703953656021</v>
      </c>
      <c r="CF703">
        <f t="shared" si="543"/>
        <v>-0.15071378989543877</v>
      </c>
      <c r="CG703">
        <f t="shared" si="544"/>
        <v>-0.10861780008030536</v>
      </c>
      <c r="CH703">
        <f t="shared" si="545"/>
        <v>-0.18882099759926541</v>
      </c>
      <c r="CI703">
        <f t="shared" si="546"/>
        <v>-0.44619487448339101</v>
      </c>
      <c r="CJ703">
        <f t="shared" si="547"/>
        <v>-0.16369571079412945</v>
      </c>
      <c r="CK703">
        <f t="shared" si="548"/>
        <v>-9.7617598250793164E-2</v>
      </c>
      <c r="CL703">
        <f t="shared" si="549"/>
        <v>-0.2513290785070888</v>
      </c>
      <c r="CM703">
        <f t="shared" si="550"/>
        <v>-0.23069011945429144</v>
      </c>
      <c r="CN703">
        <f t="shared" si="551"/>
        <v>-0.28694158180777513</v>
      </c>
      <c r="CO703">
        <f t="shared" si="552"/>
        <v>-0.13662117757178671</v>
      </c>
      <c r="CP703">
        <f t="shared" si="553"/>
        <v>-0.22529952388354521</v>
      </c>
      <c r="CQ703">
        <f t="shared" si="554"/>
        <v>-0.21419160226713194</v>
      </c>
      <c r="CR703">
        <f t="shared" si="555"/>
        <v>-0.26837784803098957</v>
      </c>
      <c r="CS703">
        <f t="shared" si="556"/>
        <v>-0.12792901248503974</v>
      </c>
      <c r="CT703">
        <f t="shared" si="557"/>
        <v>6.5481756494494983</v>
      </c>
      <c r="CU703">
        <f t="shared" si="558"/>
        <v>-9.1644382318053288E-2</v>
      </c>
      <c r="CV703">
        <f t="shared" si="559"/>
        <v>1.7464674579970096</v>
      </c>
      <c r="CX703">
        <f t="shared" si="560"/>
        <v>1.7052497914084346</v>
      </c>
      <c r="CY703">
        <f t="shared" si="561"/>
        <v>1.3009746805311644</v>
      </c>
      <c r="CZ703">
        <f t="shared" si="562"/>
        <v>0.16343836527482911</v>
      </c>
      <c r="DA703" t="str">
        <f t="shared" si="563"/>
        <v/>
      </c>
    </row>
    <row r="704" spans="1:105" x14ac:dyDescent="0.25">
      <c r="A704">
        <v>702</v>
      </c>
      <c r="B704">
        <v>9600</v>
      </c>
      <c r="C704">
        <v>7</v>
      </c>
      <c r="D704">
        <v>5</v>
      </c>
      <c r="E704">
        <v>1969</v>
      </c>
      <c r="F704">
        <v>1969</v>
      </c>
      <c r="G704">
        <v>0</v>
      </c>
      <c r="H704">
        <v>1164</v>
      </c>
      <c r="I704">
        <v>1164</v>
      </c>
      <c r="J704">
        <v>1164</v>
      </c>
      <c r="K704">
        <v>0</v>
      </c>
      <c r="L704">
        <v>1164</v>
      </c>
      <c r="M704">
        <v>1</v>
      </c>
      <c r="N704">
        <v>1</v>
      </c>
      <c r="O704">
        <v>3</v>
      </c>
      <c r="P704">
        <v>6</v>
      </c>
      <c r="Q704">
        <v>0</v>
      </c>
      <c r="R704">
        <v>2</v>
      </c>
      <c r="S704">
        <v>528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1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3</v>
      </c>
      <c r="AX704">
        <v>140000</v>
      </c>
      <c r="BB704">
        <f t="shared" si="513"/>
        <v>-7.2004926855982795E-2</v>
      </c>
      <c r="BC704">
        <f t="shared" si="514"/>
        <v>0.65274723083933595</v>
      </c>
      <c r="BD704">
        <f t="shared" si="515"/>
        <v>-0.51240735344330679</v>
      </c>
      <c r="BE704">
        <f t="shared" si="516"/>
        <v>-9.705294883908748E-2</v>
      </c>
      <c r="BF704">
        <f t="shared" si="517"/>
        <v>-0.77133097534337336</v>
      </c>
      <c r="BG704">
        <f t="shared" si="518"/>
        <v>-1.0132209009324593</v>
      </c>
      <c r="BH704">
        <f t="shared" si="519"/>
        <v>1.3495775722714023</v>
      </c>
      <c r="BI704">
        <f t="shared" si="520"/>
        <v>0.25551439749163807</v>
      </c>
      <c r="BJ704">
        <f t="shared" si="521"/>
        <v>1.4418561676177095E-2</v>
      </c>
      <c r="BK704">
        <f t="shared" si="522"/>
        <v>-0.78942087648064874</v>
      </c>
      <c r="BL704">
        <f t="shared" si="523"/>
        <v>-0.69052712616856127</v>
      </c>
      <c r="BM704">
        <f t="shared" si="524"/>
        <v>-1.0396594366417218</v>
      </c>
      <c r="BN704">
        <f t="shared" si="525"/>
        <v>1.2088203798343946</v>
      </c>
      <c r="BO704">
        <f t="shared" si="526"/>
        <v>0.17344343439753029</v>
      </c>
      <c r="BP704">
        <f t="shared" si="527"/>
        <v>-0.29793416656059907</v>
      </c>
      <c r="BQ704">
        <f t="shared" si="528"/>
        <v>-0.94767465068294066</v>
      </c>
      <c r="BR704">
        <f t="shared" si="529"/>
        <v>0.30404081389622228</v>
      </c>
      <c r="BS704">
        <f t="shared" si="530"/>
        <v>0.25297354840866021</v>
      </c>
      <c r="BT704">
        <f t="shared" si="531"/>
        <v>-0.74996294769766236</v>
      </c>
      <c r="BU704">
        <f t="shared" si="532"/>
        <v>-0.71890322722064026</v>
      </c>
      <c r="BV704">
        <f t="shared" si="533"/>
        <v>-0.35717256959863808</v>
      </c>
      <c r="BW704">
        <f t="shared" si="534"/>
        <v>-0.10325810958507768</v>
      </c>
      <c r="BX704">
        <f t="shared" si="535"/>
        <v>-4.71798068532421E-2</v>
      </c>
      <c r="BY704">
        <f t="shared" si="536"/>
        <v>-0.1059703395244459</v>
      </c>
      <c r="BZ704">
        <f t="shared" si="537"/>
        <v>-0.19657009570666342</v>
      </c>
      <c r="CA704">
        <f t="shared" si="538"/>
        <v>-0.13449718289666615</v>
      </c>
      <c r="CB704">
        <f t="shared" si="539"/>
        <v>-0.31011394532950831</v>
      </c>
      <c r="CC704">
        <f t="shared" si="540"/>
        <v>-0.17748553263522798</v>
      </c>
      <c r="CD704">
        <f t="shared" si="541"/>
        <v>-0.25505410597689637</v>
      </c>
      <c r="CE704">
        <f t="shared" si="542"/>
        <v>-0.25381703953656021</v>
      </c>
      <c r="CF704">
        <f t="shared" si="543"/>
        <v>-0.15071378989543877</v>
      </c>
      <c r="CG704">
        <f t="shared" si="544"/>
        <v>-0.10861780008030536</v>
      </c>
      <c r="CH704">
        <f t="shared" si="545"/>
        <v>-0.18882099759926541</v>
      </c>
      <c r="CI704">
        <f t="shared" si="546"/>
        <v>-0.44619487448339101</v>
      </c>
      <c r="CJ704">
        <f t="shared" si="547"/>
        <v>-0.16369571079412945</v>
      </c>
      <c r="CK704">
        <f t="shared" si="548"/>
        <v>-9.7617598250793164E-2</v>
      </c>
      <c r="CL704">
        <f t="shared" si="549"/>
        <v>-0.2513290785070888</v>
      </c>
      <c r="CM704">
        <f t="shared" si="550"/>
        <v>4.3324111444767475</v>
      </c>
      <c r="CN704">
        <f t="shared" si="551"/>
        <v>-0.28694158180777513</v>
      </c>
      <c r="CO704">
        <f t="shared" si="552"/>
        <v>-0.13662117757178671</v>
      </c>
      <c r="CP704">
        <f t="shared" si="553"/>
        <v>-0.22529952388354521</v>
      </c>
      <c r="CQ704">
        <f t="shared" si="554"/>
        <v>-0.21419160226713194</v>
      </c>
      <c r="CR704">
        <f t="shared" si="555"/>
        <v>-0.26837784803098957</v>
      </c>
      <c r="CS704">
        <f t="shared" si="556"/>
        <v>-0.12792901248503974</v>
      </c>
      <c r="CT704">
        <f t="shared" si="557"/>
        <v>-0.15262944947551418</v>
      </c>
      <c r="CU704">
        <f t="shared" si="558"/>
        <v>-9.1644382318053288E-2</v>
      </c>
      <c r="CV704">
        <f t="shared" si="559"/>
        <v>-0.57785152491952818</v>
      </c>
      <c r="CX704">
        <f t="shared" si="560"/>
        <v>-0.52856022736724073</v>
      </c>
      <c r="CY704">
        <f t="shared" si="561"/>
        <v>-0.43969990773232909</v>
      </c>
      <c r="CZ704">
        <f t="shared" si="562"/>
        <v>7.8961564056186633E-3</v>
      </c>
      <c r="DA704" t="str">
        <f t="shared" si="563"/>
        <v/>
      </c>
    </row>
    <row r="705" spans="1:105" x14ac:dyDescent="0.25">
      <c r="A705">
        <v>703</v>
      </c>
      <c r="B705">
        <v>12438</v>
      </c>
      <c r="C705">
        <v>8</v>
      </c>
      <c r="D705">
        <v>5</v>
      </c>
      <c r="E705">
        <v>2006</v>
      </c>
      <c r="F705">
        <v>2006</v>
      </c>
      <c r="G705">
        <v>0</v>
      </c>
      <c r="H705">
        <v>1234</v>
      </c>
      <c r="I705">
        <v>1234</v>
      </c>
      <c r="J705">
        <v>1264</v>
      </c>
      <c r="K705">
        <v>1312</v>
      </c>
      <c r="L705">
        <v>2576</v>
      </c>
      <c r="M705">
        <v>2</v>
      </c>
      <c r="N705">
        <v>1</v>
      </c>
      <c r="O705">
        <v>4</v>
      </c>
      <c r="P705">
        <v>10</v>
      </c>
      <c r="Q705">
        <v>1</v>
      </c>
      <c r="R705">
        <v>3</v>
      </c>
      <c r="S705">
        <v>666</v>
      </c>
      <c r="T705">
        <v>324</v>
      </c>
      <c r="U705">
        <v>10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1</v>
      </c>
      <c r="AT705">
        <v>0</v>
      </c>
      <c r="AU705">
        <v>0</v>
      </c>
      <c r="AV705">
        <v>5</v>
      </c>
      <c r="AX705">
        <v>361919</v>
      </c>
      <c r="BB705">
        <f t="shared" si="513"/>
        <v>0.24280856122187885</v>
      </c>
      <c r="BC705">
        <f t="shared" si="514"/>
        <v>1.3780219317719313</v>
      </c>
      <c r="BD705">
        <f t="shared" si="515"/>
        <v>-0.51240735344330679</v>
      </c>
      <c r="BE705">
        <f t="shared" si="516"/>
        <v>1.1390775527258938</v>
      </c>
      <c r="BF705">
        <f t="shared" si="517"/>
        <v>1.0210850385389951</v>
      </c>
      <c r="BG705">
        <f t="shared" si="518"/>
        <v>-1.0132209009324593</v>
      </c>
      <c r="BH705">
        <f t="shared" si="519"/>
        <v>1.5074450298897974</v>
      </c>
      <c r="BI705">
        <f t="shared" si="520"/>
        <v>0.42323677788655983</v>
      </c>
      <c r="BJ705">
        <f t="shared" si="521"/>
        <v>0.28170394805227433</v>
      </c>
      <c r="BK705">
        <f t="shared" si="522"/>
        <v>2.2730530939946663</v>
      </c>
      <c r="BL705">
        <f t="shared" si="523"/>
        <v>2.1892611102635686</v>
      </c>
      <c r="BM705">
        <f t="shared" si="524"/>
        <v>0.78965335510324319</v>
      </c>
      <c r="BN705">
        <f t="shared" si="525"/>
        <v>1.2088203798343946</v>
      </c>
      <c r="BO705">
        <f t="shared" si="526"/>
        <v>1.407428343154661</v>
      </c>
      <c r="BP705">
        <f t="shared" si="527"/>
        <v>2.2198193536698141</v>
      </c>
      <c r="BQ705">
        <f t="shared" si="528"/>
        <v>0.60872532306641436</v>
      </c>
      <c r="BR705">
        <f t="shared" si="529"/>
        <v>1.648693062085903</v>
      </c>
      <c r="BS705">
        <f t="shared" si="530"/>
        <v>0.9100339589727906</v>
      </c>
      <c r="BT705">
        <f t="shared" si="531"/>
        <v>1.8454156443987801</v>
      </c>
      <c r="BU705">
        <f t="shared" si="532"/>
        <v>0.82424909222835863</v>
      </c>
      <c r="BV705">
        <f t="shared" si="533"/>
        <v>-0.35717256959863808</v>
      </c>
      <c r="BW705">
        <f t="shared" si="534"/>
        <v>-0.10325810958507768</v>
      </c>
      <c r="BX705">
        <f t="shared" si="535"/>
        <v>-4.71798068532421E-2</v>
      </c>
      <c r="BY705">
        <f t="shared" si="536"/>
        <v>-0.1059703395244459</v>
      </c>
      <c r="BZ705">
        <f t="shared" si="537"/>
        <v>-0.19657009570666342</v>
      </c>
      <c r="CA705">
        <f t="shared" si="538"/>
        <v>-0.13449718289666615</v>
      </c>
      <c r="CB705">
        <f t="shared" si="539"/>
        <v>-0.31011394532950831</v>
      </c>
      <c r="CC705">
        <f t="shared" si="540"/>
        <v>-0.17748553263522798</v>
      </c>
      <c r="CD705">
        <f t="shared" si="541"/>
        <v>-0.25505410597689637</v>
      </c>
      <c r="CE705">
        <f t="shared" si="542"/>
        <v>-0.25381703953656021</v>
      </c>
      <c r="CF705">
        <f t="shared" si="543"/>
        <v>-0.15071378989543877</v>
      </c>
      <c r="CG705">
        <f t="shared" si="544"/>
        <v>-0.10861780008030536</v>
      </c>
      <c r="CH705">
        <f t="shared" si="545"/>
        <v>-0.18882099759926541</v>
      </c>
      <c r="CI705">
        <f t="shared" si="546"/>
        <v>-0.44619487448339101</v>
      </c>
      <c r="CJ705">
        <f t="shared" si="547"/>
        <v>-0.16369571079412945</v>
      </c>
      <c r="CK705">
        <f t="shared" si="548"/>
        <v>-9.7617598250793164E-2</v>
      </c>
      <c r="CL705">
        <f t="shared" si="549"/>
        <v>-0.2513290785070888</v>
      </c>
      <c r="CM705">
        <f t="shared" si="550"/>
        <v>-0.23069011945429144</v>
      </c>
      <c r="CN705">
        <f t="shared" si="551"/>
        <v>-0.28694158180777513</v>
      </c>
      <c r="CO705">
        <f t="shared" si="552"/>
        <v>-0.13662117757178671</v>
      </c>
      <c r="CP705">
        <f t="shared" si="553"/>
        <v>-0.22529952388354521</v>
      </c>
      <c r="CQ705">
        <f t="shared" si="554"/>
        <v>-0.21419160226713194</v>
      </c>
      <c r="CR705">
        <f t="shared" si="555"/>
        <v>-0.26837784803098957</v>
      </c>
      <c r="CS705">
        <f t="shared" si="556"/>
        <v>7.8124924521036334</v>
      </c>
      <c r="CT705">
        <f t="shared" si="557"/>
        <v>-0.15262944947551418</v>
      </c>
      <c r="CU705">
        <f t="shared" si="558"/>
        <v>-9.1644382318053288E-2</v>
      </c>
      <c r="CV705">
        <f t="shared" si="559"/>
        <v>1.7464674579970096</v>
      </c>
      <c r="CX705">
        <f t="shared" si="560"/>
        <v>2.3452072251352467</v>
      </c>
      <c r="CY705">
        <f t="shared" si="561"/>
        <v>1.7013716111905082</v>
      </c>
      <c r="CZ705">
        <f t="shared" si="562"/>
        <v>0.41452429778359839</v>
      </c>
      <c r="DA705" t="str">
        <f t="shared" si="563"/>
        <v/>
      </c>
    </row>
    <row r="706" spans="1:105" x14ac:dyDescent="0.25">
      <c r="A706">
        <v>704</v>
      </c>
      <c r="B706">
        <v>7630</v>
      </c>
      <c r="C706">
        <v>5</v>
      </c>
      <c r="D706">
        <v>9</v>
      </c>
      <c r="E706">
        <v>1900</v>
      </c>
      <c r="F706">
        <v>1996</v>
      </c>
      <c r="G706">
        <v>0</v>
      </c>
      <c r="H706">
        <v>360</v>
      </c>
      <c r="I706">
        <v>360</v>
      </c>
      <c r="J706">
        <v>1032</v>
      </c>
      <c r="K706">
        <v>780</v>
      </c>
      <c r="L706">
        <v>1812</v>
      </c>
      <c r="M706">
        <v>2</v>
      </c>
      <c r="N706">
        <v>0</v>
      </c>
      <c r="O706">
        <v>4</v>
      </c>
      <c r="P706">
        <v>8</v>
      </c>
      <c r="Q706">
        <v>1</v>
      </c>
      <c r="R706">
        <v>2</v>
      </c>
      <c r="S706">
        <v>672</v>
      </c>
      <c r="T706">
        <v>344</v>
      </c>
      <c r="U706">
        <v>0</v>
      </c>
      <c r="V706">
        <v>4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1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4</v>
      </c>
      <c r="AX706">
        <v>140000</v>
      </c>
      <c r="BB706">
        <f t="shared" si="513"/>
        <v>-0.29053296473948786</v>
      </c>
      <c r="BC706">
        <f t="shared" si="514"/>
        <v>-0.79780217102585449</v>
      </c>
      <c r="BD706">
        <f t="shared" si="515"/>
        <v>3.0904568504549434</v>
      </c>
      <c r="BE706">
        <f t="shared" si="516"/>
        <v>-2.4022692895954036</v>
      </c>
      <c r="BF706">
        <f t="shared" si="517"/>
        <v>0.53664827803024695</v>
      </c>
      <c r="BG706">
        <f t="shared" si="518"/>
        <v>-1.0132209009324593</v>
      </c>
      <c r="BH706">
        <f t="shared" si="519"/>
        <v>-0.463642940945593</v>
      </c>
      <c r="BI706">
        <f t="shared" si="520"/>
        <v>-1.6708969430443208</v>
      </c>
      <c r="BJ706">
        <f t="shared" si="521"/>
        <v>-0.33839814834027121</v>
      </c>
      <c r="BK706">
        <f t="shared" si="522"/>
        <v>1.0312572462104683</v>
      </c>
      <c r="BL706">
        <f t="shared" si="523"/>
        <v>0.63107540726488087</v>
      </c>
      <c r="BM706">
        <f t="shared" si="524"/>
        <v>0.78965335510324319</v>
      </c>
      <c r="BN706">
        <f t="shared" si="525"/>
        <v>-0.76924933262188744</v>
      </c>
      <c r="BO706">
        <f t="shared" si="526"/>
        <v>1.407428343154661</v>
      </c>
      <c r="BP706">
        <f t="shared" si="527"/>
        <v>0.96094259355460765</v>
      </c>
      <c r="BQ706">
        <f t="shared" si="528"/>
        <v>0.60872532306641436</v>
      </c>
      <c r="BR706">
        <f t="shared" si="529"/>
        <v>0.30404081389622228</v>
      </c>
      <c r="BS706">
        <f t="shared" si="530"/>
        <v>0.93860180291036155</v>
      </c>
      <c r="BT706">
        <f t="shared" si="531"/>
        <v>2.0056241994664616</v>
      </c>
      <c r="BU706">
        <f t="shared" si="532"/>
        <v>-0.71890322722064026</v>
      </c>
      <c r="BV706">
        <f t="shared" si="533"/>
        <v>0.29234691644944971</v>
      </c>
      <c r="BW706">
        <f t="shared" si="534"/>
        <v>-0.10325810958507768</v>
      </c>
      <c r="BX706">
        <f t="shared" si="535"/>
        <v>-4.71798068532421E-2</v>
      </c>
      <c r="BY706">
        <f t="shared" si="536"/>
        <v>-0.1059703395244459</v>
      </c>
      <c r="BZ706">
        <f t="shared" si="537"/>
        <v>-0.19657009570666342</v>
      </c>
      <c r="CA706">
        <f t="shared" si="538"/>
        <v>-0.13449718289666615</v>
      </c>
      <c r="CB706">
        <f t="shared" si="539"/>
        <v>-0.31011394532950831</v>
      </c>
      <c r="CC706">
        <f t="shared" si="540"/>
        <v>-0.17748553263522798</v>
      </c>
      <c r="CD706">
        <f t="shared" si="541"/>
        <v>-0.25505410597689637</v>
      </c>
      <c r="CE706">
        <f t="shared" si="542"/>
        <v>-0.25381703953656021</v>
      </c>
      <c r="CF706">
        <f t="shared" si="543"/>
        <v>-0.15071378989543877</v>
      </c>
      <c r="CG706">
        <f t="shared" si="544"/>
        <v>-0.10861780008030536</v>
      </c>
      <c r="CH706">
        <f t="shared" si="545"/>
        <v>-0.18882099759926541</v>
      </c>
      <c r="CI706">
        <f t="shared" si="546"/>
        <v>-0.44619487448339101</v>
      </c>
      <c r="CJ706">
        <f t="shared" si="547"/>
        <v>-0.16369571079412945</v>
      </c>
      <c r="CK706">
        <f t="shared" si="548"/>
        <v>-9.7617598250793164E-2</v>
      </c>
      <c r="CL706">
        <f t="shared" si="549"/>
        <v>-0.2513290785070888</v>
      </c>
      <c r="CM706">
        <f t="shared" si="550"/>
        <v>-0.23069011945429144</v>
      </c>
      <c r="CN706">
        <f t="shared" si="551"/>
        <v>3.4830937996082483</v>
      </c>
      <c r="CO706">
        <f t="shared" si="552"/>
        <v>-0.13662117757178671</v>
      </c>
      <c r="CP706">
        <f t="shared" si="553"/>
        <v>-0.22529952388354521</v>
      </c>
      <c r="CQ706">
        <f t="shared" si="554"/>
        <v>-0.21419160226713194</v>
      </c>
      <c r="CR706">
        <f t="shared" si="555"/>
        <v>-0.26837784803098957</v>
      </c>
      <c r="CS706">
        <f t="shared" si="556"/>
        <v>-0.12792901248503974</v>
      </c>
      <c r="CT706">
        <f t="shared" si="557"/>
        <v>-0.15262944947551418</v>
      </c>
      <c r="CU706">
        <f t="shared" si="558"/>
        <v>-9.1644382318053288E-2</v>
      </c>
      <c r="CV706">
        <f t="shared" si="559"/>
        <v>0.58430796653874073</v>
      </c>
      <c r="CX706">
        <f t="shared" si="560"/>
        <v>-0.52856022736724073</v>
      </c>
      <c r="CY706">
        <f t="shared" si="561"/>
        <v>-0.15570886457663555</v>
      </c>
      <c r="CZ706">
        <f t="shared" si="562"/>
        <v>0.13901813873481147</v>
      </c>
      <c r="DA706" t="str">
        <f t="shared" si="563"/>
        <v/>
      </c>
    </row>
    <row r="707" spans="1:105" x14ac:dyDescent="0.25">
      <c r="A707">
        <v>705</v>
      </c>
      <c r="B707">
        <v>8400</v>
      </c>
      <c r="C707">
        <v>7</v>
      </c>
      <c r="D707">
        <v>5</v>
      </c>
      <c r="E707">
        <v>2004</v>
      </c>
      <c r="F707">
        <v>2005</v>
      </c>
      <c r="G707">
        <v>712</v>
      </c>
      <c r="H707">
        <v>761</v>
      </c>
      <c r="I707">
        <v>1473</v>
      </c>
      <c r="J707">
        <v>1484</v>
      </c>
      <c r="K707">
        <v>0</v>
      </c>
      <c r="L707">
        <v>1484</v>
      </c>
      <c r="M707">
        <v>2</v>
      </c>
      <c r="N707">
        <v>0</v>
      </c>
      <c r="O707">
        <v>3</v>
      </c>
      <c r="P707">
        <v>7</v>
      </c>
      <c r="Q707">
        <v>0</v>
      </c>
      <c r="R707">
        <v>2</v>
      </c>
      <c r="S707">
        <v>606</v>
      </c>
      <c r="T707">
        <v>0</v>
      </c>
      <c r="U707">
        <v>35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1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4</v>
      </c>
      <c r="AX707">
        <v>213000</v>
      </c>
      <c r="BB707">
        <f t="shared" si="513"/>
        <v>-0.20511845247030061</v>
      </c>
      <c r="BC707">
        <f t="shared" si="514"/>
        <v>0.65274723083933595</v>
      </c>
      <c r="BD707">
        <f t="shared" si="515"/>
        <v>-0.51240735344330679</v>
      </c>
      <c r="BE707">
        <f t="shared" si="516"/>
        <v>1.0722596877764352</v>
      </c>
      <c r="BF707">
        <f t="shared" si="517"/>
        <v>0.97264136248812039</v>
      </c>
      <c r="BG707">
        <f t="shared" si="518"/>
        <v>0.61152889685345124</v>
      </c>
      <c r="BH707">
        <f t="shared" si="519"/>
        <v>0.44071206626835613</v>
      </c>
      <c r="BI707">
        <f t="shared" si="520"/>
        <v>0.99588890523493567</v>
      </c>
      <c r="BJ707">
        <f t="shared" si="521"/>
        <v>0.86973179807968815</v>
      </c>
      <c r="BK707">
        <f t="shared" si="522"/>
        <v>-0.78942087648064874</v>
      </c>
      <c r="BL707">
        <f t="shared" si="523"/>
        <v>-3.7883899781676306E-2</v>
      </c>
      <c r="BM707">
        <f t="shared" si="524"/>
        <v>0.78965335510324319</v>
      </c>
      <c r="BN707">
        <f t="shared" si="525"/>
        <v>-0.76924933262188744</v>
      </c>
      <c r="BO707">
        <f t="shared" si="526"/>
        <v>0.17344343439753029</v>
      </c>
      <c r="BP707">
        <f t="shared" si="527"/>
        <v>0.33150421349700426</v>
      </c>
      <c r="BQ707">
        <f t="shared" si="528"/>
        <v>-0.94767465068294066</v>
      </c>
      <c r="BR707">
        <f t="shared" si="529"/>
        <v>0.30404081389622228</v>
      </c>
      <c r="BS707">
        <f t="shared" si="530"/>
        <v>0.6243555195970818</v>
      </c>
      <c r="BT707">
        <f t="shared" si="531"/>
        <v>-0.74996294769766236</v>
      </c>
      <c r="BU707">
        <f t="shared" si="532"/>
        <v>-0.17879991541349066</v>
      </c>
      <c r="BV707">
        <f t="shared" si="533"/>
        <v>-0.35717256959863808</v>
      </c>
      <c r="BW707">
        <f t="shared" si="534"/>
        <v>-0.10325810958507768</v>
      </c>
      <c r="BX707">
        <f t="shared" si="535"/>
        <v>-4.71798068532421E-2</v>
      </c>
      <c r="BY707">
        <f t="shared" si="536"/>
        <v>-0.1059703395244459</v>
      </c>
      <c r="BZ707">
        <f t="shared" si="537"/>
        <v>-0.19657009570666342</v>
      </c>
      <c r="CA707">
        <f t="shared" si="538"/>
        <v>-0.13449718289666615</v>
      </c>
      <c r="CB707">
        <f t="shared" si="539"/>
        <v>3.2228297356395741</v>
      </c>
      <c r="CC707">
        <f t="shared" si="540"/>
        <v>-0.17748553263522798</v>
      </c>
      <c r="CD707">
        <f t="shared" si="541"/>
        <v>-0.25505410597689637</v>
      </c>
      <c r="CE707">
        <f t="shared" si="542"/>
        <v>-0.25381703953656021</v>
      </c>
      <c r="CF707">
        <f t="shared" si="543"/>
        <v>-0.15071378989543877</v>
      </c>
      <c r="CG707">
        <f t="shared" si="544"/>
        <v>-0.10861780008030536</v>
      </c>
      <c r="CH707">
        <f t="shared" si="545"/>
        <v>-0.18882099759926541</v>
      </c>
      <c r="CI707">
        <f t="shared" si="546"/>
        <v>-0.44619487448339101</v>
      </c>
      <c r="CJ707">
        <f t="shared" si="547"/>
        <v>-0.16369571079412945</v>
      </c>
      <c r="CK707">
        <f t="shared" si="548"/>
        <v>-9.7617598250793164E-2</v>
      </c>
      <c r="CL707">
        <f t="shared" si="549"/>
        <v>-0.2513290785070888</v>
      </c>
      <c r="CM707">
        <f t="shared" si="550"/>
        <v>-0.23069011945429144</v>
      </c>
      <c r="CN707">
        <f t="shared" si="551"/>
        <v>-0.28694158180777513</v>
      </c>
      <c r="CO707">
        <f t="shared" si="552"/>
        <v>-0.13662117757178671</v>
      </c>
      <c r="CP707">
        <f t="shared" si="553"/>
        <v>-0.22529952388354521</v>
      </c>
      <c r="CQ707">
        <f t="shared" si="554"/>
        <v>-0.21419160226713194</v>
      </c>
      <c r="CR707">
        <f t="shared" si="555"/>
        <v>-0.26837784803098957</v>
      </c>
      <c r="CS707">
        <f t="shared" si="556"/>
        <v>-0.12792901248503974</v>
      </c>
      <c r="CT707">
        <f t="shared" si="557"/>
        <v>-0.15262944947551418</v>
      </c>
      <c r="CU707">
        <f t="shared" si="558"/>
        <v>-9.1644382318053288E-2</v>
      </c>
      <c r="CV707">
        <f t="shared" si="559"/>
        <v>0.58430796653874073</v>
      </c>
      <c r="CX707">
        <f t="shared" si="560"/>
        <v>0.41676227333203059</v>
      </c>
      <c r="CY707">
        <f t="shared" si="561"/>
        <v>0.41244154146051842</v>
      </c>
      <c r="CZ707">
        <f t="shared" si="562"/>
        <v>1.8668723905500991E-5</v>
      </c>
      <c r="DA707" t="str">
        <f t="shared" si="563"/>
        <v/>
      </c>
    </row>
    <row r="708" spans="1:105" x14ac:dyDescent="0.25">
      <c r="A708">
        <v>706</v>
      </c>
      <c r="B708">
        <v>5600</v>
      </c>
      <c r="C708">
        <v>4</v>
      </c>
      <c r="D708">
        <v>5</v>
      </c>
      <c r="E708">
        <v>1930</v>
      </c>
      <c r="F708">
        <v>1950</v>
      </c>
      <c r="G708">
        <v>0</v>
      </c>
      <c r="H708">
        <v>0</v>
      </c>
      <c r="I708">
        <v>0</v>
      </c>
      <c r="J708">
        <v>372</v>
      </c>
      <c r="K708">
        <v>720</v>
      </c>
      <c r="L708">
        <v>1092</v>
      </c>
      <c r="M708">
        <v>2</v>
      </c>
      <c r="N708">
        <v>0</v>
      </c>
      <c r="O708">
        <v>3</v>
      </c>
      <c r="P708">
        <v>7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1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X708">
        <v>55000</v>
      </c>
      <c r="BB708">
        <f t="shared" si="513"/>
        <v>-0.51571667890370887</v>
      </c>
      <c r="BC708">
        <f t="shared" si="514"/>
        <v>-1.5230768719584498</v>
      </c>
      <c r="BD708">
        <f t="shared" si="515"/>
        <v>-0.51240735344330679</v>
      </c>
      <c r="BE708">
        <f t="shared" si="516"/>
        <v>-1.4000013153535271</v>
      </c>
      <c r="BF708">
        <f t="shared" si="517"/>
        <v>-1.691760820309995</v>
      </c>
      <c r="BG708">
        <f t="shared" si="518"/>
        <v>-1.0132209009324593</v>
      </c>
      <c r="BH708">
        <f t="shared" si="519"/>
        <v>-1.2755327229830535</v>
      </c>
      <c r="BI708">
        <f t="shared" si="520"/>
        <v>-2.5334691850753472</v>
      </c>
      <c r="BJ708">
        <f t="shared" si="521"/>
        <v>-2.1024816984225128</v>
      </c>
      <c r="BK708">
        <f t="shared" si="522"/>
        <v>0.89120508292653622</v>
      </c>
      <c r="BL708">
        <f t="shared" si="523"/>
        <v>-0.83737185210561049</v>
      </c>
      <c r="BM708">
        <f t="shared" si="524"/>
        <v>0.78965335510324319</v>
      </c>
      <c r="BN708">
        <f t="shared" si="525"/>
        <v>-0.76924933262188744</v>
      </c>
      <c r="BO708">
        <f t="shared" si="526"/>
        <v>0.17344343439753029</v>
      </c>
      <c r="BP708">
        <f t="shared" si="527"/>
        <v>0.33150421349700426</v>
      </c>
      <c r="BQ708">
        <f t="shared" si="528"/>
        <v>-0.94767465068294066</v>
      </c>
      <c r="BR708">
        <f t="shared" si="529"/>
        <v>-2.385263682483139</v>
      </c>
      <c r="BS708">
        <f t="shared" si="530"/>
        <v>-2.2609967180975779</v>
      </c>
      <c r="BT708">
        <f t="shared" si="531"/>
        <v>-0.74996294769766236</v>
      </c>
      <c r="BU708">
        <f t="shared" si="532"/>
        <v>-0.71890322722064026</v>
      </c>
      <c r="BV708">
        <f t="shared" si="533"/>
        <v>-0.35717256959863808</v>
      </c>
      <c r="BW708">
        <f t="shared" si="534"/>
        <v>-0.10325810958507768</v>
      </c>
      <c r="BX708">
        <f t="shared" si="535"/>
        <v>-4.71798068532421E-2</v>
      </c>
      <c r="BY708">
        <f t="shared" si="536"/>
        <v>-0.1059703395244459</v>
      </c>
      <c r="BZ708">
        <f t="shared" si="537"/>
        <v>-0.19657009570666342</v>
      </c>
      <c r="CA708">
        <f t="shared" si="538"/>
        <v>-0.13449718289666615</v>
      </c>
      <c r="CB708">
        <f t="shared" si="539"/>
        <v>-0.31011394532950831</v>
      </c>
      <c r="CC708">
        <f t="shared" si="540"/>
        <v>-0.17748553263522798</v>
      </c>
      <c r="CD708">
        <f t="shared" si="541"/>
        <v>-0.25505410597689637</v>
      </c>
      <c r="CE708">
        <f t="shared" si="542"/>
        <v>-0.25381703953656021</v>
      </c>
      <c r="CF708">
        <f t="shared" si="543"/>
        <v>6.6314067553993059</v>
      </c>
      <c r="CG708">
        <f t="shared" si="544"/>
        <v>-0.10861780008030536</v>
      </c>
      <c r="CH708">
        <f t="shared" si="545"/>
        <v>-0.18882099759926541</v>
      </c>
      <c r="CI708">
        <f t="shared" si="546"/>
        <v>-0.44619487448339101</v>
      </c>
      <c r="CJ708">
        <f t="shared" si="547"/>
        <v>-0.16369571079412945</v>
      </c>
      <c r="CK708">
        <f t="shared" si="548"/>
        <v>-9.7617598250793164E-2</v>
      </c>
      <c r="CL708">
        <f t="shared" si="549"/>
        <v>-0.2513290785070888</v>
      </c>
      <c r="CM708">
        <f t="shared" si="550"/>
        <v>-0.23069011945429144</v>
      </c>
      <c r="CN708">
        <f t="shared" si="551"/>
        <v>-0.28694158180777513</v>
      </c>
      <c r="CO708">
        <f t="shared" si="552"/>
        <v>-0.13662117757178671</v>
      </c>
      <c r="CP708">
        <f t="shared" si="553"/>
        <v>-0.22529952388354521</v>
      </c>
      <c r="CQ708">
        <f t="shared" si="554"/>
        <v>-0.21419160226713194</v>
      </c>
      <c r="CR708">
        <f t="shared" si="555"/>
        <v>-0.26837784803098957</v>
      </c>
      <c r="CS708">
        <f t="shared" si="556"/>
        <v>-0.12792901248503974</v>
      </c>
      <c r="CT708">
        <f t="shared" si="557"/>
        <v>-0.15262944947551418</v>
      </c>
      <c r="CU708">
        <f t="shared" si="558"/>
        <v>-9.1644382318053288E-2</v>
      </c>
      <c r="CV708">
        <f t="shared" si="559"/>
        <v>-4.0643299992943351</v>
      </c>
      <c r="CX708">
        <f t="shared" si="560"/>
        <v>-1.6292782076335157</v>
      </c>
      <c r="CY708">
        <f t="shared" si="561"/>
        <v>-1.7834623003618</v>
      </c>
      <c r="CZ708">
        <f t="shared" si="562"/>
        <v>2.3772734450444158E-2</v>
      </c>
      <c r="DA708" t="str">
        <f t="shared" si="563"/>
        <v/>
      </c>
    </row>
    <row r="709" spans="1:105" x14ac:dyDescent="0.25">
      <c r="A709">
        <v>707</v>
      </c>
      <c r="B709">
        <v>115149</v>
      </c>
      <c r="C709">
        <v>7</v>
      </c>
      <c r="D709">
        <v>5</v>
      </c>
      <c r="E709">
        <v>1971</v>
      </c>
      <c r="F709">
        <v>2002</v>
      </c>
      <c r="G709">
        <v>1219</v>
      </c>
      <c r="H709">
        <v>424</v>
      </c>
      <c r="I709">
        <v>1643</v>
      </c>
      <c r="J709">
        <v>1824</v>
      </c>
      <c r="K709">
        <v>0</v>
      </c>
      <c r="L709">
        <v>1824</v>
      </c>
      <c r="M709">
        <v>2</v>
      </c>
      <c r="N709">
        <v>0</v>
      </c>
      <c r="O709">
        <v>2</v>
      </c>
      <c r="P709">
        <v>5</v>
      </c>
      <c r="Q709">
        <v>2</v>
      </c>
      <c r="R709">
        <v>2</v>
      </c>
      <c r="S709">
        <v>739</v>
      </c>
      <c r="T709">
        <v>380</v>
      </c>
      <c r="U709">
        <v>48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1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4</v>
      </c>
      <c r="AX709">
        <v>302000</v>
      </c>
      <c r="BB709">
        <f t="shared" ref="BB709:BB772" si="564">(B709-B$2)/B$3</f>
        <v>11.636328002365376</v>
      </c>
      <c r="BC709">
        <f t="shared" ref="BC709:BC772" si="565">(C709-C$2)/C$3</f>
        <v>0.65274723083933595</v>
      </c>
      <c r="BD709">
        <f t="shared" ref="BD709:BD772" si="566">(D709-D$2)/D$3</f>
        <v>-0.51240735344330679</v>
      </c>
      <c r="BE709">
        <f t="shared" ref="BE709:BE772" si="567">(E709-E$2)/E$3</f>
        <v>-3.0235083889629037E-2</v>
      </c>
      <c r="BF709">
        <f t="shared" ref="BF709:BF772" si="568">(F709-F$2)/F$3</f>
        <v>0.82731033433549583</v>
      </c>
      <c r="BG709">
        <f t="shared" ref="BG709:BG772" si="569">(G709-G$2)/G$3</f>
        <v>1.7684785421869578</v>
      </c>
      <c r="BH709">
        <f t="shared" ref="BH709:BH772" si="570">(H709-H$2)/H$3</f>
        <v>-0.3193069796944889</v>
      </c>
      <c r="BI709">
        <f t="shared" ref="BI709:BI772" si="571">(I709-I$2)/I$3</f>
        <v>1.4032146861940316</v>
      </c>
      <c r="BJ709">
        <f t="shared" ref="BJ709:BJ772" si="572">(J709-J$2)/J$3</f>
        <v>1.7785021117584188</v>
      </c>
      <c r="BK709">
        <f t="shared" ref="BK709:BK772" si="573">(K709-K$2)/K$3</f>
        <v>-0.78942087648064874</v>
      </c>
      <c r="BL709">
        <f t="shared" ref="BL709:BL772" si="574">(L709-L$2)/L$3</f>
        <v>0.65554952825438906</v>
      </c>
      <c r="BM709">
        <f t="shared" ref="BM709:BM772" si="575">(M709-M$2)/M$3</f>
        <v>0.78965335510324319</v>
      </c>
      <c r="BN709">
        <f t="shared" ref="BN709:BN772" si="576">(N709-N$2)/N$3</f>
        <v>-0.76924933262188744</v>
      </c>
      <c r="BO709">
        <f t="shared" ref="BO709:BO772" si="577">(O709-O$2)/O$3</f>
        <v>-1.0605414743596004</v>
      </c>
      <c r="BP709">
        <f t="shared" ref="BP709:BP772" si="578">(P709-P$2)/P$3</f>
        <v>-0.92737254661820245</v>
      </c>
      <c r="BQ709">
        <f t="shared" ref="BQ709:BQ772" si="579">(Q709-Q$2)/Q$3</f>
        <v>2.165125296815769</v>
      </c>
      <c r="BR709">
        <f t="shared" ref="BR709:BR772" si="580">(R709-R$2)/R$3</f>
        <v>0.30404081389622228</v>
      </c>
      <c r="BS709">
        <f t="shared" ref="BS709:BS772" si="581">(S709-S$2)/S$3</f>
        <v>1.2576093935465698</v>
      </c>
      <c r="BT709">
        <f t="shared" ref="BT709:BT772" si="582">(T709-T$2)/T$3</f>
        <v>2.2939995985882886</v>
      </c>
      <c r="BU709">
        <f t="shared" ref="BU709:BU772" si="583">(U709-U$2)/U$3</f>
        <v>2.1809886114879194E-2</v>
      </c>
      <c r="BV709">
        <f t="shared" ref="BV709:BV772" si="584">(V709-V$2)/V$3</f>
        <v>-0.35717256959863808</v>
      </c>
      <c r="BW709">
        <f t="shared" ref="BW709:BW772" si="585">(W709-W$2)/W$3</f>
        <v>-0.10325810958507768</v>
      </c>
      <c r="BX709">
        <f t="shared" ref="BX709:BX772" si="586">(X709-X$2)/X$3</f>
        <v>-4.71798068532421E-2</v>
      </c>
      <c r="BY709">
        <f t="shared" ref="BY709:BY772" si="587">(Y709-Y$2)/Y$3</f>
        <v>-0.1059703395244459</v>
      </c>
      <c r="BZ709">
        <f t="shared" ref="BZ709:BZ772" si="588">(Z709-Z$2)/Z$3</f>
        <v>-0.19657009570666342</v>
      </c>
      <c r="CA709">
        <f t="shared" ref="CA709:CA772" si="589">(AA709-AA$2)/AA$3</f>
        <v>7.4309693550408049</v>
      </c>
      <c r="CB709">
        <f t="shared" ref="CB709:CB772" si="590">(AB709-AB$2)/AB$3</f>
        <v>-0.31011394532950831</v>
      </c>
      <c r="CC709">
        <f t="shared" ref="CC709:CC772" si="591">(AC709-AC$2)/AC$3</f>
        <v>-0.17748553263522798</v>
      </c>
      <c r="CD709">
        <f t="shared" ref="CD709:CD772" si="592">(AD709-AD$2)/AD$3</f>
        <v>-0.25505410597689637</v>
      </c>
      <c r="CE709">
        <f t="shared" ref="CE709:CE772" si="593">(AE709-AE$2)/AE$3</f>
        <v>-0.25381703953656021</v>
      </c>
      <c r="CF709">
        <f t="shared" ref="CF709:CF772" si="594">(AF709-AF$2)/AF$3</f>
        <v>-0.15071378989543877</v>
      </c>
      <c r="CG709">
        <f t="shared" ref="CG709:CG772" si="595">(AG709-AG$2)/AG$3</f>
        <v>-0.10861780008030536</v>
      </c>
      <c r="CH709">
        <f t="shared" ref="CH709:CH772" si="596">(AH709-AH$2)/AH$3</f>
        <v>-0.18882099759926541</v>
      </c>
      <c r="CI709">
        <f t="shared" ref="CI709:CI772" si="597">(AI709-AI$2)/AI$3</f>
        <v>-0.44619487448339101</v>
      </c>
      <c r="CJ709">
        <f t="shared" ref="CJ709:CJ772" si="598">(AJ709-AJ$2)/AJ$3</f>
        <v>-0.16369571079412945</v>
      </c>
      <c r="CK709">
        <f t="shared" ref="CK709:CK772" si="599">(AK709-AK$2)/AK$3</f>
        <v>-9.7617598250793164E-2</v>
      </c>
      <c r="CL709">
        <f t="shared" ref="CL709:CL772" si="600">(AL709-AL$2)/AL$3</f>
        <v>-0.2513290785070888</v>
      </c>
      <c r="CM709">
        <f t="shared" ref="CM709:CM772" si="601">(AM709-AM$2)/AM$3</f>
        <v>-0.23069011945429144</v>
      </c>
      <c r="CN709">
        <f t="shared" ref="CN709:CN772" si="602">(AN709-AN$2)/AN$3</f>
        <v>-0.28694158180777513</v>
      </c>
      <c r="CO709">
        <f t="shared" ref="CO709:CO772" si="603">(AO709-AO$2)/AO$3</f>
        <v>-0.13662117757178671</v>
      </c>
      <c r="CP709">
        <f t="shared" ref="CP709:CP772" si="604">(AP709-AP$2)/AP$3</f>
        <v>-0.22529952388354521</v>
      </c>
      <c r="CQ709">
        <f t="shared" ref="CQ709:CQ772" si="605">(AQ709-AQ$2)/AQ$3</f>
        <v>-0.21419160226713194</v>
      </c>
      <c r="CR709">
        <f t="shared" ref="CR709:CR772" si="606">(AR709-AR$2)/AR$3</f>
        <v>-0.26837784803098957</v>
      </c>
      <c r="CS709">
        <f t="shared" ref="CS709:CS772" si="607">(AS709-AS$2)/AS$3</f>
        <v>-0.12792901248503974</v>
      </c>
      <c r="CT709">
        <f t="shared" ref="CT709:CT772" si="608">(AT709-AT$2)/AT$3</f>
        <v>-0.15262944947551418</v>
      </c>
      <c r="CU709">
        <f t="shared" ref="CU709:CU772" si="609">(AU709-AU$2)/AU$3</f>
        <v>-9.1644382318053288E-2</v>
      </c>
      <c r="CV709">
        <f t="shared" ref="CV709:CV772" si="610">(AV709-AV$2)/AV$3</f>
        <v>0.58430796653874073</v>
      </c>
      <c r="CX709">
        <f t="shared" ref="CX709:CX772" si="611">(AX709-AX$2)/AX$3</f>
        <v>1.5692787467873066</v>
      </c>
      <c r="CY709">
        <f t="shared" si="561"/>
        <v>1.5824988875088657</v>
      </c>
      <c r="CZ709">
        <f t="shared" si="562"/>
        <v>1.7477212069782469E-4</v>
      </c>
      <c r="DA709" t="str">
        <f t="shared" si="563"/>
        <v/>
      </c>
    </row>
    <row r="710" spans="1:105" x14ac:dyDescent="0.25">
      <c r="A710">
        <v>708</v>
      </c>
      <c r="B710">
        <v>6240</v>
      </c>
      <c r="C710">
        <v>8</v>
      </c>
      <c r="D710">
        <v>5</v>
      </c>
      <c r="E710">
        <v>2006</v>
      </c>
      <c r="F710">
        <v>2006</v>
      </c>
      <c r="G710">
        <v>863</v>
      </c>
      <c r="H710">
        <v>461</v>
      </c>
      <c r="I710">
        <v>1324</v>
      </c>
      <c r="J710">
        <v>1324</v>
      </c>
      <c r="K710">
        <v>0</v>
      </c>
      <c r="L710">
        <v>1324</v>
      </c>
      <c r="M710">
        <v>2</v>
      </c>
      <c r="N710">
        <v>0</v>
      </c>
      <c r="O710">
        <v>2</v>
      </c>
      <c r="P710">
        <v>6</v>
      </c>
      <c r="Q710">
        <v>1</v>
      </c>
      <c r="R710">
        <v>2</v>
      </c>
      <c r="S710">
        <v>550</v>
      </c>
      <c r="T710">
        <v>192</v>
      </c>
      <c r="U710">
        <v>38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1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4</v>
      </c>
      <c r="AX710">
        <v>254000</v>
      </c>
      <c r="BB710">
        <f t="shared" si="564"/>
        <v>-0.44472279857607266</v>
      </c>
      <c r="BC710">
        <f t="shared" si="565"/>
        <v>1.3780219317719313</v>
      </c>
      <c r="BD710">
        <f t="shared" si="566"/>
        <v>-0.51240735344330679</v>
      </c>
      <c r="BE710">
        <f t="shared" si="567"/>
        <v>1.1390775527258938</v>
      </c>
      <c r="BF710">
        <f t="shared" si="568"/>
        <v>1.0210850385389951</v>
      </c>
      <c r="BG710">
        <f t="shared" si="569"/>
        <v>0.95610364329400244</v>
      </c>
      <c r="BH710">
        <f t="shared" si="570"/>
        <v>-0.23586275209619434</v>
      </c>
      <c r="BI710">
        <f t="shared" si="571"/>
        <v>0.63887983839431639</v>
      </c>
      <c r="BJ710">
        <f t="shared" si="572"/>
        <v>0.44207517987793266</v>
      </c>
      <c r="BK710">
        <f t="shared" si="573"/>
        <v>-0.78942087648064874</v>
      </c>
      <c r="BL710">
        <f t="shared" si="574"/>
        <v>-0.36420551297511883</v>
      </c>
      <c r="BM710">
        <f t="shared" si="575"/>
        <v>0.78965335510324319</v>
      </c>
      <c r="BN710">
        <f t="shared" si="576"/>
        <v>-0.76924933262188744</v>
      </c>
      <c r="BO710">
        <f t="shared" si="577"/>
        <v>-1.0605414743596004</v>
      </c>
      <c r="BP710">
        <f t="shared" si="578"/>
        <v>-0.29793416656059907</v>
      </c>
      <c r="BQ710">
        <f t="shared" si="579"/>
        <v>0.60872532306641436</v>
      </c>
      <c r="BR710">
        <f t="shared" si="580"/>
        <v>0.30404081389622228</v>
      </c>
      <c r="BS710">
        <f t="shared" si="581"/>
        <v>0.35772230951308681</v>
      </c>
      <c r="BT710">
        <f t="shared" si="582"/>
        <v>0.78803918095208136</v>
      </c>
      <c r="BU710">
        <f t="shared" si="583"/>
        <v>-0.13250534583002069</v>
      </c>
      <c r="BV710">
        <f t="shared" si="584"/>
        <v>-0.35717256959863808</v>
      </c>
      <c r="BW710">
        <f t="shared" si="585"/>
        <v>-0.10325810958507768</v>
      </c>
      <c r="BX710">
        <f t="shared" si="586"/>
        <v>-4.71798068532421E-2</v>
      </c>
      <c r="BY710">
        <f t="shared" si="587"/>
        <v>-0.1059703395244459</v>
      </c>
      <c r="BZ710">
        <f t="shared" si="588"/>
        <v>-0.19657009570666342</v>
      </c>
      <c r="CA710">
        <f t="shared" si="589"/>
        <v>-0.13449718289666615</v>
      </c>
      <c r="CB710">
        <f t="shared" si="590"/>
        <v>-0.31011394532950831</v>
      </c>
      <c r="CC710">
        <f t="shared" si="591"/>
        <v>-0.17748553263522798</v>
      </c>
      <c r="CD710">
        <f t="shared" si="592"/>
        <v>-0.25505410597689637</v>
      </c>
      <c r="CE710">
        <f t="shared" si="593"/>
        <v>-0.25381703953656021</v>
      </c>
      <c r="CF710">
        <f t="shared" si="594"/>
        <v>-0.15071378989543877</v>
      </c>
      <c r="CG710">
        <f t="shared" si="595"/>
        <v>-0.10861780008030536</v>
      </c>
      <c r="CH710">
        <f t="shared" si="596"/>
        <v>-0.18882099759926541</v>
      </c>
      <c r="CI710">
        <f t="shared" si="597"/>
        <v>-0.44619487448339101</v>
      </c>
      <c r="CJ710">
        <f t="shared" si="598"/>
        <v>-0.16369571079412945</v>
      </c>
      <c r="CK710">
        <f t="shared" si="599"/>
        <v>-9.7617598250793164E-2</v>
      </c>
      <c r="CL710">
        <f t="shared" si="600"/>
        <v>3.9766367281542188</v>
      </c>
      <c r="CM710">
        <f t="shared" si="601"/>
        <v>-0.23069011945429144</v>
      </c>
      <c r="CN710">
        <f t="shared" si="602"/>
        <v>-0.28694158180777513</v>
      </c>
      <c r="CO710">
        <f t="shared" si="603"/>
        <v>-0.13662117757178671</v>
      </c>
      <c r="CP710">
        <f t="shared" si="604"/>
        <v>-0.22529952388354521</v>
      </c>
      <c r="CQ710">
        <f t="shared" si="605"/>
        <v>-0.21419160226713194</v>
      </c>
      <c r="CR710">
        <f t="shared" si="606"/>
        <v>-0.26837784803098957</v>
      </c>
      <c r="CS710">
        <f t="shared" si="607"/>
        <v>-0.12792901248503974</v>
      </c>
      <c r="CT710">
        <f t="shared" si="608"/>
        <v>-0.15262944947551418</v>
      </c>
      <c r="CU710">
        <f t="shared" si="609"/>
        <v>-9.1644382318053288E-2</v>
      </c>
      <c r="CV710">
        <f t="shared" si="610"/>
        <v>0.58430796653874073</v>
      </c>
      <c r="CX710">
        <f t="shared" si="611"/>
        <v>0.9476968285192926</v>
      </c>
      <c r="CY710">
        <f t="shared" ref="CY710:CY773" si="612">$BA$3+SUMPRODUCT($BB$3:$CV$3,BB710:CV710)</f>
        <v>0.94916667641774566</v>
      </c>
      <c r="CZ710">
        <f t="shared" ref="CZ710:CZ773" si="613">(CY710-CX710)^2</f>
        <v>2.1604528445868718E-6</v>
      </c>
      <c r="DA710" t="str">
        <f t="shared" ref="DA710:DA773" si="614">IF(CZ710&gt;5,1,"")</f>
        <v/>
      </c>
    </row>
    <row r="711" spans="1:105" x14ac:dyDescent="0.25">
      <c r="A711">
        <v>709</v>
      </c>
      <c r="B711">
        <v>9018</v>
      </c>
      <c r="C711">
        <v>7</v>
      </c>
      <c r="D711">
        <v>5</v>
      </c>
      <c r="E711">
        <v>2007</v>
      </c>
      <c r="F711">
        <v>2007</v>
      </c>
      <c r="G711">
        <v>0</v>
      </c>
      <c r="H711">
        <v>728</v>
      </c>
      <c r="I711">
        <v>728</v>
      </c>
      <c r="J711">
        <v>728</v>
      </c>
      <c r="K711">
        <v>728</v>
      </c>
      <c r="L711">
        <v>1456</v>
      </c>
      <c r="M711">
        <v>2</v>
      </c>
      <c r="N711">
        <v>1</v>
      </c>
      <c r="O711">
        <v>3</v>
      </c>
      <c r="P711">
        <v>8</v>
      </c>
      <c r="Q711">
        <v>1</v>
      </c>
      <c r="R711">
        <v>2</v>
      </c>
      <c r="S711">
        <v>400</v>
      </c>
      <c r="T711">
        <v>100</v>
      </c>
      <c r="U711">
        <v>24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1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4</v>
      </c>
      <c r="AX711">
        <v>179540</v>
      </c>
      <c r="BB711">
        <f t="shared" si="564"/>
        <v>-0.13656498677892692</v>
      </c>
      <c r="BC711">
        <f t="shared" si="565"/>
        <v>0.65274723083933595</v>
      </c>
      <c r="BD711">
        <f t="shared" si="566"/>
        <v>-0.51240735344330679</v>
      </c>
      <c r="BE711">
        <f t="shared" si="567"/>
        <v>1.1724864852006229</v>
      </c>
      <c r="BF711">
        <f t="shared" si="568"/>
        <v>1.06952871458987</v>
      </c>
      <c r="BG711">
        <f t="shared" si="569"/>
        <v>-1.0132209009324593</v>
      </c>
      <c r="BH711">
        <f t="shared" si="570"/>
        <v>0.36628883624825559</v>
      </c>
      <c r="BI711">
        <f t="shared" si="571"/>
        <v>-0.78915642896816052</v>
      </c>
      <c r="BJ711">
        <f t="shared" si="572"/>
        <v>-1.1509457229236069</v>
      </c>
      <c r="BK711">
        <f t="shared" si="573"/>
        <v>0.90987870469772714</v>
      </c>
      <c r="BL711">
        <f t="shared" si="574"/>
        <v>-9.4990182090528744E-2</v>
      </c>
      <c r="BM711">
        <f t="shared" si="575"/>
        <v>0.78965335510324319</v>
      </c>
      <c r="BN711">
        <f t="shared" si="576"/>
        <v>1.2088203798343946</v>
      </c>
      <c r="BO711">
        <f t="shared" si="577"/>
        <v>0.17344343439753029</v>
      </c>
      <c r="BP711">
        <f t="shared" si="578"/>
        <v>0.96094259355460765</v>
      </c>
      <c r="BQ711">
        <f t="shared" si="579"/>
        <v>0.60872532306641436</v>
      </c>
      <c r="BR711">
        <f t="shared" si="580"/>
        <v>0.30404081389622228</v>
      </c>
      <c r="BS711">
        <f t="shared" si="581"/>
        <v>-0.35647378892618542</v>
      </c>
      <c r="BT711">
        <f t="shared" si="582"/>
        <v>5.1079827640745812E-2</v>
      </c>
      <c r="BU711">
        <f t="shared" si="583"/>
        <v>-0.34854667055288052</v>
      </c>
      <c r="BV711">
        <f t="shared" si="584"/>
        <v>-0.35717256959863808</v>
      </c>
      <c r="BW711">
        <f t="shared" si="585"/>
        <v>-0.10325810958507768</v>
      </c>
      <c r="BX711">
        <f t="shared" si="586"/>
        <v>-4.71798068532421E-2</v>
      </c>
      <c r="BY711">
        <f t="shared" si="587"/>
        <v>-0.1059703395244459</v>
      </c>
      <c r="BZ711">
        <f t="shared" si="588"/>
        <v>-0.19657009570666342</v>
      </c>
      <c r="CA711">
        <f t="shared" si="589"/>
        <v>-0.13449718289666615</v>
      </c>
      <c r="CB711">
        <f t="shared" si="590"/>
        <v>-0.31011394532950831</v>
      </c>
      <c r="CC711">
        <f t="shared" si="591"/>
        <v>-0.17748553263522798</v>
      </c>
      <c r="CD711">
        <f t="shared" si="592"/>
        <v>-0.25505410597689637</v>
      </c>
      <c r="CE711">
        <f t="shared" si="593"/>
        <v>3.9376570078561768</v>
      </c>
      <c r="CF711">
        <f t="shared" si="594"/>
        <v>-0.15071378989543877</v>
      </c>
      <c r="CG711">
        <f t="shared" si="595"/>
        <v>-0.10861780008030536</v>
      </c>
      <c r="CH711">
        <f t="shared" si="596"/>
        <v>-0.18882099759926541</v>
      </c>
      <c r="CI711">
        <f t="shared" si="597"/>
        <v>-0.44619487448339101</v>
      </c>
      <c r="CJ711">
        <f t="shared" si="598"/>
        <v>-0.16369571079412945</v>
      </c>
      <c r="CK711">
        <f t="shared" si="599"/>
        <v>-9.7617598250793164E-2</v>
      </c>
      <c r="CL711">
        <f t="shared" si="600"/>
        <v>-0.2513290785070888</v>
      </c>
      <c r="CM711">
        <f t="shared" si="601"/>
        <v>-0.23069011945429144</v>
      </c>
      <c r="CN711">
        <f t="shared" si="602"/>
        <v>-0.28694158180777513</v>
      </c>
      <c r="CO711">
        <f t="shared" si="603"/>
        <v>-0.13662117757178671</v>
      </c>
      <c r="CP711">
        <f t="shared" si="604"/>
        <v>-0.22529952388354521</v>
      </c>
      <c r="CQ711">
        <f t="shared" si="605"/>
        <v>-0.21419160226713194</v>
      </c>
      <c r="CR711">
        <f t="shared" si="606"/>
        <v>-0.26837784803098957</v>
      </c>
      <c r="CS711">
        <f t="shared" si="607"/>
        <v>-0.12792901248503974</v>
      </c>
      <c r="CT711">
        <f t="shared" si="608"/>
        <v>-0.15262944947551418</v>
      </c>
      <c r="CU711">
        <f t="shared" si="609"/>
        <v>-9.1644382318053288E-2</v>
      </c>
      <c r="CV711">
        <f t="shared" si="610"/>
        <v>0.58430796653874073</v>
      </c>
      <c r="CX711">
        <f t="shared" si="611"/>
        <v>-1.6532122193964209E-2</v>
      </c>
      <c r="CY711">
        <f t="shared" si="612"/>
        <v>0.10663829297321817</v>
      </c>
      <c r="CZ711">
        <f t="shared" si="613"/>
        <v>1.5170951172456072E-2</v>
      </c>
      <c r="DA711" t="str">
        <f t="shared" si="614"/>
        <v/>
      </c>
    </row>
    <row r="712" spans="1:105" x14ac:dyDescent="0.25">
      <c r="A712">
        <v>710</v>
      </c>
      <c r="B712">
        <v>7162</v>
      </c>
      <c r="C712">
        <v>5</v>
      </c>
      <c r="D712">
        <v>7</v>
      </c>
      <c r="E712">
        <v>1966</v>
      </c>
      <c r="F712">
        <v>1966</v>
      </c>
      <c r="G712">
        <v>0</v>
      </c>
      <c r="H712">
        <v>876</v>
      </c>
      <c r="I712">
        <v>876</v>
      </c>
      <c r="J712">
        <v>904</v>
      </c>
      <c r="K712">
        <v>0</v>
      </c>
      <c r="L712">
        <v>904</v>
      </c>
      <c r="M712">
        <v>1</v>
      </c>
      <c r="N712">
        <v>0</v>
      </c>
      <c r="O712">
        <v>3</v>
      </c>
      <c r="P712">
        <v>6</v>
      </c>
      <c r="Q712">
        <v>0</v>
      </c>
      <c r="R712">
        <v>1</v>
      </c>
      <c r="S712">
        <v>408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1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3</v>
      </c>
      <c r="AX712">
        <v>109900</v>
      </c>
      <c r="BB712">
        <f t="shared" si="564"/>
        <v>-0.34244723972907182</v>
      </c>
      <c r="BC712">
        <f t="shared" si="565"/>
        <v>-0.79780217102585449</v>
      </c>
      <c r="BD712">
        <f t="shared" si="566"/>
        <v>1.2890247485058182</v>
      </c>
      <c r="BE712">
        <f t="shared" si="567"/>
        <v>-0.19727974626327516</v>
      </c>
      <c r="BF712">
        <f t="shared" si="568"/>
        <v>-0.9166620034959978</v>
      </c>
      <c r="BG712">
        <f t="shared" si="569"/>
        <v>-1.0132209009324593</v>
      </c>
      <c r="BH712">
        <f t="shared" si="570"/>
        <v>0.70006574664143384</v>
      </c>
      <c r="BI712">
        <f t="shared" si="571"/>
        <v>-0.43454339613318305</v>
      </c>
      <c r="BJ712">
        <f t="shared" si="572"/>
        <v>-0.68052344290167566</v>
      </c>
      <c r="BK712">
        <f t="shared" si="573"/>
        <v>-0.78942087648064874</v>
      </c>
      <c r="BL712">
        <f t="shared" si="574"/>
        <v>-1.2207997476079053</v>
      </c>
      <c r="BM712">
        <f t="shared" si="575"/>
        <v>-1.0396594366417218</v>
      </c>
      <c r="BN712">
        <f t="shared" si="576"/>
        <v>-0.76924933262188744</v>
      </c>
      <c r="BO712">
        <f t="shared" si="577"/>
        <v>0.17344343439753029</v>
      </c>
      <c r="BP712">
        <f t="shared" si="578"/>
        <v>-0.29793416656059907</v>
      </c>
      <c r="BQ712">
        <f t="shared" si="579"/>
        <v>-0.94767465068294066</v>
      </c>
      <c r="BR712">
        <f t="shared" si="580"/>
        <v>-1.0406114342934585</v>
      </c>
      <c r="BS712">
        <f t="shared" si="581"/>
        <v>-0.31838333034275756</v>
      </c>
      <c r="BT712">
        <f t="shared" si="582"/>
        <v>-0.74996294769766236</v>
      </c>
      <c r="BU712">
        <f t="shared" si="583"/>
        <v>-0.71890322722064026</v>
      </c>
      <c r="BV712">
        <f t="shared" si="584"/>
        <v>-0.35717256959863808</v>
      </c>
      <c r="BW712">
        <f t="shared" si="585"/>
        <v>-0.10325810958507768</v>
      </c>
      <c r="BX712">
        <f t="shared" si="586"/>
        <v>-4.71798068532421E-2</v>
      </c>
      <c r="BY712">
        <f t="shared" si="587"/>
        <v>-0.1059703395244459</v>
      </c>
      <c r="BZ712">
        <f t="shared" si="588"/>
        <v>-0.19657009570666342</v>
      </c>
      <c r="CA712">
        <f t="shared" si="589"/>
        <v>-0.13449718289666615</v>
      </c>
      <c r="CB712">
        <f t="shared" si="590"/>
        <v>-0.31011394532950831</v>
      </c>
      <c r="CC712">
        <f t="shared" si="591"/>
        <v>-0.17748553263522798</v>
      </c>
      <c r="CD712">
        <f t="shared" si="592"/>
        <v>-0.25505410597689637</v>
      </c>
      <c r="CE712">
        <f t="shared" si="593"/>
        <v>-0.25381703953656021</v>
      </c>
      <c r="CF712">
        <f t="shared" si="594"/>
        <v>-0.15071378989543877</v>
      </c>
      <c r="CG712">
        <f t="shared" si="595"/>
        <v>-0.10861780008030536</v>
      </c>
      <c r="CH712">
        <f t="shared" si="596"/>
        <v>-0.18882099759926541</v>
      </c>
      <c r="CI712">
        <f t="shared" si="597"/>
        <v>-0.44619487448339101</v>
      </c>
      <c r="CJ712">
        <f t="shared" si="598"/>
        <v>-0.16369571079412945</v>
      </c>
      <c r="CK712">
        <f t="shared" si="599"/>
        <v>-9.7617598250793164E-2</v>
      </c>
      <c r="CL712">
        <f t="shared" si="600"/>
        <v>-0.2513290785070888</v>
      </c>
      <c r="CM712">
        <f t="shared" si="601"/>
        <v>-0.23069011945429144</v>
      </c>
      <c r="CN712">
        <f t="shared" si="602"/>
        <v>-0.28694158180777513</v>
      </c>
      <c r="CO712">
        <f t="shared" si="603"/>
        <v>-0.13662117757178671</v>
      </c>
      <c r="CP712">
        <f t="shared" si="604"/>
        <v>4.4360699357760112</v>
      </c>
      <c r="CQ712">
        <f t="shared" si="605"/>
        <v>-0.21419160226713194</v>
      </c>
      <c r="CR712">
        <f t="shared" si="606"/>
        <v>-0.26837784803098957</v>
      </c>
      <c r="CS712">
        <f t="shared" si="607"/>
        <v>-0.12792901248503974</v>
      </c>
      <c r="CT712">
        <f t="shared" si="608"/>
        <v>-0.15262944947551418</v>
      </c>
      <c r="CU712">
        <f t="shared" si="609"/>
        <v>-9.1644382318053288E-2</v>
      </c>
      <c r="CV712">
        <f t="shared" si="610"/>
        <v>-0.57785152491952818</v>
      </c>
      <c r="CX712">
        <f t="shared" si="611"/>
        <v>-0.91834388861447458</v>
      </c>
      <c r="CY712">
        <f t="shared" si="612"/>
        <v>-0.94364171488620818</v>
      </c>
      <c r="CZ712">
        <f t="shared" si="613"/>
        <v>6.3998001407481494E-4</v>
      </c>
      <c r="DA712" t="str">
        <f t="shared" si="614"/>
        <v/>
      </c>
    </row>
    <row r="713" spans="1:105" x14ac:dyDescent="0.25">
      <c r="A713">
        <v>711</v>
      </c>
      <c r="B713">
        <v>4130</v>
      </c>
      <c r="C713">
        <v>3</v>
      </c>
      <c r="D713">
        <v>6</v>
      </c>
      <c r="E713">
        <v>1935</v>
      </c>
      <c r="F713">
        <v>2003</v>
      </c>
      <c r="G713">
        <v>0</v>
      </c>
      <c r="H713">
        <v>270</v>
      </c>
      <c r="I713">
        <v>270</v>
      </c>
      <c r="J713">
        <v>729</v>
      </c>
      <c r="K713">
        <v>0</v>
      </c>
      <c r="L713">
        <v>729</v>
      </c>
      <c r="M713">
        <v>1</v>
      </c>
      <c r="N713">
        <v>0</v>
      </c>
      <c r="O713">
        <v>2</v>
      </c>
      <c r="P713">
        <v>5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1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3</v>
      </c>
      <c r="AX713">
        <v>52000</v>
      </c>
      <c r="BB713">
        <f t="shared" si="564"/>
        <v>-0.67878074778124819</v>
      </c>
      <c r="BC713">
        <f t="shared" si="565"/>
        <v>-2.2483515728910453</v>
      </c>
      <c r="BD713">
        <f t="shared" si="566"/>
        <v>0.38830869753125574</v>
      </c>
      <c r="BE713">
        <f t="shared" si="567"/>
        <v>-1.232956652979881</v>
      </c>
      <c r="BF713">
        <f t="shared" si="568"/>
        <v>0.87575401038637068</v>
      </c>
      <c r="BG713">
        <f t="shared" si="569"/>
        <v>-1.0132209009324593</v>
      </c>
      <c r="BH713">
        <f t="shared" si="570"/>
        <v>-0.66661538645495821</v>
      </c>
      <c r="BI713">
        <f t="shared" si="571"/>
        <v>-1.8865400035520774</v>
      </c>
      <c r="BJ713">
        <f t="shared" si="572"/>
        <v>-1.1482728690598458</v>
      </c>
      <c r="BK713">
        <f t="shared" si="573"/>
        <v>-0.78942087648064874</v>
      </c>
      <c r="BL713">
        <f t="shared" si="574"/>
        <v>-1.5777140120382331</v>
      </c>
      <c r="BM713">
        <f t="shared" si="575"/>
        <v>-1.0396594366417218</v>
      </c>
      <c r="BN713">
        <f t="shared" si="576"/>
        <v>-0.76924933262188744</v>
      </c>
      <c r="BO713">
        <f t="shared" si="577"/>
        <v>-1.0605414743596004</v>
      </c>
      <c r="BP713">
        <f t="shared" si="578"/>
        <v>-0.92737254661820245</v>
      </c>
      <c r="BQ713">
        <f t="shared" si="579"/>
        <v>-0.94767465068294066</v>
      </c>
      <c r="BR713">
        <f t="shared" si="580"/>
        <v>-2.385263682483139</v>
      </c>
      <c r="BS713">
        <f t="shared" si="581"/>
        <v>-2.2609967180975779</v>
      </c>
      <c r="BT713">
        <f t="shared" si="582"/>
        <v>-0.74996294769766236</v>
      </c>
      <c r="BU713">
        <f t="shared" si="583"/>
        <v>-0.71890322722064026</v>
      </c>
      <c r="BV713">
        <f t="shared" si="584"/>
        <v>-0.35717256959863808</v>
      </c>
      <c r="BW713">
        <f t="shared" si="585"/>
        <v>-0.10325810958507768</v>
      </c>
      <c r="BX713">
        <f t="shared" si="586"/>
        <v>-4.71798068532421E-2</v>
      </c>
      <c r="BY713">
        <f t="shared" si="587"/>
        <v>-0.1059703395244459</v>
      </c>
      <c r="BZ713">
        <f t="shared" si="588"/>
        <v>5.0844175501439954</v>
      </c>
      <c r="CA713">
        <f t="shared" si="589"/>
        <v>-0.13449718289666615</v>
      </c>
      <c r="CB713">
        <f t="shared" si="590"/>
        <v>-0.31011394532950831</v>
      </c>
      <c r="CC713">
        <f t="shared" si="591"/>
        <v>-0.17748553263522798</v>
      </c>
      <c r="CD713">
        <f t="shared" si="592"/>
        <v>-0.25505410597689637</v>
      </c>
      <c r="CE713">
        <f t="shared" si="593"/>
        <v>-0.25381703953656021</v>
      </c>
      <c r="CF713">
        <f t="shared" si="594"/>
        <v>-0.15071378989543877</v>
      </c>
      <c r="CG713">
        <f t="shared" si="595"/>
        <v>-0.10861780008030536</v>
      </c>
      <c r="CH713">
        <f t="shared" si="596"/>
        <v>-0.18882099759926541</v>
      </c>
      <c r="CI713">
        <f t="shared" si="597"/>
        <v>-0.44619487448339101</v>
      </c>
      <c r="CJ713">
        <f t="shared" si="598"/>
        <v>-0.16369571079412945</v>
      </c>
      <c r="CK713">
        <f t="shared" si="599"/>
        <v>-9.7617598250793164E-2</v>
      </c>
      <c r="CL713">
        <f t="shared" si="600"/>
        <v>-0.2513290785070888</v>
      </c>
      <c r="CM713">
        <f t="shared" si="601"/>
        <v>-0.23069011945429144</v>
      </c>
      <c r="CN713">
        <f t="shared" si="602"/>
        <v>-0.28694158180777513</v>
      </c>
      <c r="CO713">
        <f t="shared" si="603"/>
        <v>-0.13662117757178671</v>
      </c>
      <c r="CP713">
        <f t="shared" si="604"/>
        <v>-0.22529952388354521</v>
      </c>
      <c r="CQ713">
        <f t="shared" si="605"/>
        <v>-0.21419160226713194</v>
      </c>
      <c r="CR713">
        <f t="shared" si="606"/>
        <v>-0.26837784803098957</v>
      </c>
      <c r="CS713">
        <f t="shared" si="607"/>
        <v>-0.12792901248503974</v>
      </c>
      <c r="CT713">
        <f t="shared" si="608"/>
        <v>-0.15262944947551418</v>
      </c>
      <c r="CU713">
        <f t="shared" si="609"/>
        <v>-9.1644382318053288E-2</v>
      </c>
      <c r="CV713">
        <f t="shared" si="610"/>
        <v>-0.57785152491952818</v>
      </c>
      <c r="CX713">
        <f t="shared" si="611"/>
        <v>-1.6681270775252666</v>
      </c>
      <c r="CY713">
        <f t="shared" si="612"/>
        <v>-1.5059892658262946</v>
      </c>
      <c r="CZ713">
        <f t="shared" si="613"/>
        <v>2.6288669982531307E-2</v>
      </c>
      <c r="DA713" t="str">
        <f t="shared" si="614"/>
        <v/>
      </c>
    </row>
    <row r="714" spans="1:105" x14ac:dyDescent="0.25">
      <c r="A714">
        <v>712</v>
      </c>
      <c r="B714">
        <v>8712</v>
      </c>
      <c r="C714">
        <v>4</v>
      </c>
      <c r="D714">
        <v>7</v>
      </c>
      <c r="E714">
        <v>1900</v>
      </c>
      <c r="F714">
        <v>1950</v>
      </c>
      <c r="G714">
        <v>0</v>
      </c>
      <c r="H714">
        <v>859</v>
      </c>
      <c r="I714">
        <v>859</v>
      </c>
      <c r="J714">
        <v>859</v>
      </c>
      <c r="K714">
        <v>319</v>
      </c>
      <c r="L714">
        <v>1178</v>
      </c>
      <c r="M714">
        <v>1</v>
      </c>
      <c r="N714">
        <v>0</v>
      </c>
      <c r="O714">
        <v>2</v>
      </c>
      <c r="P714">
        <v>7</v>
      </c>
      <c r="Q714">
        <v>0</v>
      </c>
      <c r="R714">
        <v>1</v>
      </c>
      <c r="S714">
        <v>384</v>
      </c>
      <c r="T714">
        <v>68</v>
      </c>
      <c r="U714">
        <v>0</v>
      </c>
      <c r="V714">
        <v>98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1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3</v>
      </c>
      <c r="AX714">
        <v>102776</v>
      </c>
      <c r="BB714">
        <f t="shared" si="564"/>
        <v>-0.17050893581057797</v>
      </c>
      <c r="BC714">
        <f t="shared" si="565"/>
        <v>-1.5230768719584498</v>
      </c>
      <c r="BD714">
        <f t="shared" si="566"/>
        <v>1.2890247485058182</v>
      </c>
      <c r="BE714">
        <f t="shared" si="567"/>
        <v>-2.4022692895954036</v>
      </c>
      <c r="BF714">
        <f t="shared" si="568"/>
        <v>-1.691760820309995</v>
      </c>
      <c r="BG714">
        <f t="shared" si="569"/>
        <v>-1.0132209009324593</v>
      </c>
      <c r="BH714">
        <f t="shared" si="570"/>
        <v>0.66172650693410928</v>
      </c>
      <c r="BI714">
        <f t="shared" si="571"/>
        <v>-0.47527597422909262</v>
      </c>
      <c r="BJ714">
        <f t="shared" si="572"/>
        <v>-0.80080186677091936</v>
      </c>
      <c r="BK714">
        <f t="shared" si="573"/>
        <v>-4.4810208354409874E-2</v>
      </c>
      <c r="BL714">
        <f t="shared" si="574"/>
        <v>-0.66197398501413507</v>
      </c>
      <c r="BM714">
        <f t="shared" si="575"/>
        <v>-1.0396594366417218</v>
      </c>
      <c r="BN714">
        <f t="shared" si="576"/>
        <v>-0.76924933262188744</v>
      </c>
      <c r="BO714">
        <f t="shared" si="577"/>
        <v>-1.0605414743596004</v>
      </c>
      <c r="BP714">
        <f t="shared" si="578"/>
        <v>0.33150421349700426</v>
      </c>
      <c r="BQ714">
        <f t="shared" si="579"/>
        <v>-0.94767465068294066</v>
      </c>
      <c r="BR714">
        <f t="shared" si="580"/>
        <v>-1.0406114342934585</v>
      </c>
      <c r="BS714">
        <f t="shared" si="581"/>
        <v>-0.43265470609304113</v>
      </c>
      <c r="BT714">
        <f t="shared" si="582"/>
        <v>-0.20525386046754479</v>
      </c>
      <c r="BU714">
        <f t="shared" si="583"/>
        <v>-0.71890322722064026</v>
      </c>
      <c r="BV714">
        <f t="shared" si="584"/>
        <v>1.2341501712191771</v>
      </c>
      <c r="BW714">
        <f t="shared" si="585"/>
        <v>-0.10325810958507768</v>
      </c>
      <c r="BX714">
        <f t="shared" si="586"/>
        <v>-4.71798068532421E-2</v>
      </c>
      <c r="BY714">
        <f t="shared" si="587"/>
        <v>-0.1059703395244459</v>
      </c>
      <c r="BZ714">
        <f t="shared" si="588"/>
        <v>-0.19657009570666342</v>
      </c>
      <c r="CA714">
        <f t="shared" si="589"/>
        <v>-0.13449718289666615</v>
      </c>
      <c r="CB714">
        <f t="shared" si="590"/>
        <v>-0.31011394532950831</v>
      </c>
      <c r="CC714">
        <f t="shared" si="591"/>
        <v>-0.17748553263522798</v>
      </c>
      <c r="CD714">
        <f t="shared" si="592"/>
        <v>-0.25505410597689637</v>
      </c>
      <c r="CE714">
        <f t="shared" si="593"/>
        <v>-0.25381703953656021</v>
      </c>
      <c r="CF714">
        <f t="shared" si="594"/>
        <v>6.6314067553993059</v>
      </c>
      <c r="CG714">
        <f t="shared" si="595"/>
        <v>-0.10861780008030536</v>
      </c>
      <c r="CH714">
        <f t="shared" si="596"/>
        <v>-0.18882099759926541</v>
      </c>
      <c r="CI714">
        <f t="shared" si="597"/>
        <v>-0.44619487448339101</v>
      </c>
      <c r="CJ714">
        <f t="shared" si="598"/>
        <v>-0.16369571079412945</v>
      </c>
      <c r="CK714">
        <f t="shared" si="599"/>
        <v>-9.7617598250793164E-2</v>
      </c>
      <c r="CL714">
        <f t="shared" si="600"/>
        <v>-0.2513290785070888</v>
      </c>
      <c r="CM714">
        <f t="shared" si="601"/>
        <v>-0.23069011945429144</v>
      </c>
      <c r="CN714">
        <f t="shared" si="602"/>
        <v>-0.28694158180777513</v>
      </c>
      <c r="CO714">
        <f t="shared" si="603"/>
        <v>-0.13662117757178671</v>
      </c>
      <c r="CP714">
        <f t="shared" si="604"/>
        <v>-0.22529952388354521</v>
      </c>
      <c r="CQ714">
        <f t="shared" si="605"/>
        <v>-0.21419160226713194</v>
      </c>
      <c r="CR714">
        <f t="shared" si="606"/>
        <v>-0.26837784803098957</v>
      </c>
      <c r="CS714">
        <f t="shared" si="607"/>
        <v>-0.12792901248503974</v>
      </c>
      <c r="CT714">
        <f t="shared" si="608"/>
        <v>-0.15262944947551418</v>
      </c>
      <c r="CU714">
        <f t="shared" si="609"/>
        <v>-9.1644382318053288E-2</v>
      </c>
      <c r="CV714">
        <f t="shared" si="610"/>
        <v>-0.57785152491952818</v>
      </c>
      <c r="CX714">
        <f t="shared" si="611"/>
        <v>-1.0105970049840856</v>
      </c>
      <c r="CY714">
        <f t="shared" si="612"/>
        <v>-1.0601817475754172</v>
      </c>
      <c r="CZ714">
        <f t="shared" si="613"/>
        <v>2.4586466978486149E-3</v>
      </c>
      <c r="DA714" t="str">
        <f t="shared" si="614"/>
        <v/>
      </c>
    </row>
    <row r="715" spans="1:105" x14ac:dyDescent="0.25">
      <c r="A715">
        <v>713</v>
      </c>
      <c r="B715">
        <v>4671</v>
      </c>
      <c r="C715">
        <v>8</v>
      </c>
      <c r="D715">
        <v>5</v>
      </c>
      <c r="E715">
        <v>1988</v>
      </c>
      <c r="F715">
        <v>1989</v>
      </c>
      <c r="G715">
        <v>767</v>
      </c>
      <c r="H715">
        <v>461</v>
      </c>
      <c r="I715">
        <v>1228</v>
      </c>
      <c r="J715">
        <v>1228</v>
      </c>
      <c r="K715">
        <v>0</v>
      </c>
      <c r="L715">
        <v>1228</v>
      </c>
      <c r="M715">
        <v>2</v>
      </c>
      <c r="N715">
        <v>0</v>
      </c>
      <c r="O715">
        <v>2</v>
      </c>
      <c r="P715">
        <v>5</v>
      </c>
      <c r="Q715">
        <v>1</v>
      </c>
      <c r="R715">
        <v>2</v>
      </c>
      <c r="S715">
        <v>472</v>
      </c>
      <c r="T715">
        <v>168</v>
      </c>
      <c r="U715">
        <v>12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1</v>
      </c>
      <c r="AT715">
        <v>0</v>
      </c>
      <c r="AU715">
        <v>0</v>
      </c>
      <c r="AV715">
        <v>4</v>
      </c>
      <c r="AX715">
        <v>189000</v>
      </c>
      <c r="BB715">
        <f t="shared" si="564"/>
        <v>-0.61876873331679327</v>
      </c>
      <c r="BC715">
        <f t="shared" si="565"/>
        <v>1.3780219317719313</v>
      </c>
      <c r="BD715">
        <f t="shared" si="566"/>
        <v>-0.51240735344330679</v>
      </c>
      <c r="BE715">
        <f t="shared" si="567"/>
        <v>0.53771676818076775</v>
      </c>
      <c r="BF715">
        <f t="shared" si="568"/>
        <v>0.19754254567412313</v>
      </c>
      <c r="BG715">
        <f t="shared" si="569"/>
        <v>0.73703625482848645</v>
      </c>
      <c r="BH715">
        <f t="shared" si="570"/>
        <v>-0.23586275209619434</v>
      </c>
      <c r="BI715">
        <f t="shared" si="571"/>
        <v>0.40886057385270941</v>
      </c>
      <c r="BJ715">
        <f t="shared" si="572"/>
        <v>0.18548120895687931</v>
      </c>
      <c r="BK715">
        <f t="shared" si="573"/>
        <v>-0.78942087648064874</v>
      </c>
      <c r="BL715">
        <f t="shared" si="574"/>
        <v>-0.55999848089118431</v>
      </c>
      <c r="BM715">
        <f t="shared" si="575"/>
        <v>0.78965335510324319</v>
      </c>
      <c r="BN715">
        <f t="shared" si="576"/>
        <v>-0.76924933262188744</v>
      </c>
      <c r="BO715">
        <f t="shared" si="577"/>
        <v>-1.0605414743596004</v>
      </c>
      <c r="BP715">
        <f t="shared" si="578"/>
        <v>-0.92737254661820245</v>
      </c>
      <c r="BQ715">
        <f t="shared" si="579"/>
        <v>0.60872532306641436</v>
      </c>
      <c r="BR715">
        <f t="shared" si="580"/>
        <v>0.30404081389622228</v>
      </c>
      <c r="BS715">
        <f t="shared" si="581"/>
        <v>-1.3659661675334757E-2</v>
      </c>
      <c r="BT715">
        <f t="shared" si="582"/>
        <v>0.59578891487086338</v>
      </c>
      <c r="BU715">
        <f t="shared" si="583"/>
        <v>1.1328795561181582</v>
      </c>
      <c r="BV715">
        <f t="shared" si="584"/>
        <v>-0.35717256959863808</v>
      </c>
      <c r="BW715">
        <f t="shared" si="585"/>
        <v>-0.10325810958507768</v>
      </c>
      <c r="BX715">
        <f t="shared" si="586"/>
        <v>-4.71798068532421E-2</v>
      </c>
      <c r="BY715">
        <f t="shared" si="587"/>
        <v>-0.1059703395244459</v>
      </c>
      <c r="BZ715">
        <f t="shared" si="588"/>
        <v>-0.19657009570666342</v>
      </c>
      <c r="CA715">
        <f t="shared" si="589"/>
        <v>-0.13449718289666615</v>
      </c>
      <c r="CB715">
        <f t="shared" si="590"/>
        <v>-0.31011394532950831</v>
      </c>
      <c r="CC715">
        <f t="shared" si="591"/>
        <v>-0.17748553263522798</v>
      </c>
      <c r="CD715">
        <f t="shared" si="592"/>
        <v>-0.25505410597689637</v>
      </c>
      <c r="CE715">
        <f t="shared" si="593"/>
        <v>-0.25381703953656021</v>
      </c>
      <c r="CF715">
        <f t="shared" si="594"/>
        <v>-0.15071378989543877</v>
      </c>
      <c r="CG715">
        <f t="shared" si="595"/>
        <v>-0.10861780008030536</v>
      </c>
      <c r="CH715">
        <f t="shared" si="596"/>
        <v>-0.18882099759926541</v>
      </c>
      <c r="CI715">
        <f t="shared" si="597"/>
        <v>-0.44619487448339101</v>
      </c>
      <c r="CJ715">
        <f t="shared" si="598"/>
        <v>-0.16369571079412945</v>
      </c>
      <c r="CK715">
        <f t="shared" si="599"/>
        <v>-9.7617598250793164E-2</v>
      </c>
      <c r="CL715">
        <f t="shared" si="600"/>
        <v>-0.2513290785070888</v>
      </c>
      <c r="CM715">
        <f t="shared" si="601"/>
        <v>-0.23069011945429144</v>
      </c>
      <c r="CN715">
        <f t="shared" si="602"/>
        <v>-0.28694158180777513</v>
      </c>
      <c r="CO715">
        <f t="shared" si="603"/>
        <v>-0.13662117757178671</v>
      </c>
      <c r="CP715">
        <f t="shared" si="604"/>
        <v>-0.22529952388354521</v>
      </c>
      <c r="CQ715">
        <f t="shared" si="605"/>
        <v>-0.21419160226713194</v>
      </c>
      <c r="CR715">
        <f t="shared" si="606"/>
        <v>-0.26837784803098957</v>
      </c>
      <c r="CS715">
        <f t="shared" si="607"/>
        <v>7.8124924521036334</v>
      </c>
      <c r="CT715">
        <f t="shared" si="608"/>
        <v>-0.15262944947551418</v>
      </c>
      <c r="CU715">
        <f t="shared" si="609"/>
        <v>-9.1644382318053288E-2</v>
      </c>
      <c r="CV715">
        <f t="shared" si="610"/>
        <v>0.58430796653874073</v>
      </c>
      <c r="CX715">
        <f t="shared" si="611"/>
        <v>0.10597131419802355</v>
      </c>
      <c r="CY715">
        <f t="shared" si="612"/>
        <v>0.75735039155226935</v>
      </c>
      <c r="CZ715">
        <f t="shared" si="613"/>
        <v>0.42429470241486855</v>
      </c>
      <c r="DA715" t="str">
        <f t="shared" si="614"/>
        <v/>
      </c>
    </row>
    <row r="716" spans="1:105" x14ac:dyDescent="0.25">
      <c r="A716">
        <v>714</v>
      </c>
      <c r="B716">
        <v>9873</v>
      </c>
      <c r="C716">
        <v>4</v>
      </c>
      <c r="D716">
        <v>5</v>
      </c>
      <c r="E716">
        <v>1970</v>
      </c>
      <c r="F716">
        <v>1970</v>
      </c>
      <c r="G716">
        <v>789</v>
      </c>
      <c r="H716">
        <v>171</v>
      </c>
      <c r="I716">
        <v>960</v>
      </c>
      <c r="J716">
        <v>960</v>
      </c>
      <c r="K716">
        <v>0</v>
      </c>
      <c r="L716">
        <v>960</v>
      </c>
      <c r="M716">
        <v>1</v>
      </c>
      <c r="N716">
        <v>0</v>
      </c>
      <c r="O716">
        <v>3</v>
      </c>
      <c r="P716">
        <v>6</v>
      </c>
      <c r="Q716">
        <v>0</v>
      </c>
      <c r="R716">
        <v>2</v>
      </c>
      <c r="S716">
        <v>576</v>
      </c>
      <c r="T716">
        <v>0</v>
      </c>
      <c r="U716">
        <v>288</v>
      </c>
      <c r="V716">
        <v>0</v>
      </c>
      <c r="W716">
        <v>0</v>
      </c>
      <c r="X716">
        <v>0</v>
      </c>
      <c r="Y716">
        <v>0</v>
      </c>
      <c r="Z716">
        <v>1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3</v>
      </c>
      <c r="AX716">
        <v>129000</v>
      </c>
      <c r="BB716">
        <f t="shared" si="564"/>
        <v>-4.1721599778725492E-2</v>
      </c>
      <c r="BC716">
        <f t="shared" si="565"/>
        <v>-1.5230768719584498</v>
      </c>
      <c r="BD716">
        <f t="shared" si="566"/>
        <v>-0.51240735344330679</v>
      </c>
      <c r="BE716">
        <f t="shared" si="567"/>
        <v>-6.3644016364358263E-2</v>
      </c>
      <c r="BF716">
        <f t="shared" si="568"/>
        <v>-0.72288729929249851</v>
      </c>
      <c r="BG716">
        <f t="shared" si="569"/>
        <v>0.78723919801850051</v>
      </c>
      <c r="BH716">
        <f t="shared" si="570"/>
        <v>-0.88988507651525983</v>
      </c>
      <c r="BI716">
        <f t="shared" si="571"/>
        <v>-0.23327653965927689</v>
      </c>
      <c r="BJ716">
        <f t="shared" si="572"/>
        <v>-0.53084362653106121</v>
      </c>
      <c r="BK716">
        <f t="shared" si="573"/>
        <v>-0.78942087648064874</v>
      </c>
      <c r="BL716">
        <f t="shared" si="574"/>
        <v>-1.1065871829902005</v>
      </c>
      <c r="BM716">
        <f t="shared" si="575"/>
        <v>-1.0396594366417218</v>
      </c>
      <c r="BN716">
        <f t="shared" si="576"/>
        <v>-0.76924933262188744</v>
      </c>
      <c r="BO716">
        <f t="shared" si="577"/>
        <v>0.17344343439753029</v>
      </c>
      <c r="BP716">
        <f t="shared" si="578"/>
        <v>-0.29793416656059907</v>
      </c>
      <c r="BQ716">
        <f t="shared" si="579"/>
        <v>-0.94767465068294066</v>
      </c>
      <c r="BR716">
        <f t="shared" si="580"/>
        <v>0.30404081389622228</v>
      </c>
      <c r="BS716">
        <f t="shared" si="581"/>
        <v>0.48151629990922729</v>
      </c>
      <c r="BT716">
        <f t="shared" si="582"/>
        <v>-0.74996294769766236</v>
      </c>
      <c r="BU716">
        <f t="shared" si="583"/>
        <v>3.7253754527924765</v>
      </c>
      <c r="BV716">
        <f t="shared" si="584"/>
        <v>-0.35717256959863808</v>
      </c>
      <c r="BW716">
        <f t="shared" si="585"/>
        <v>-0.10325810958507768</v>
      </c>
      <c r="BX716">
        <f t="shared" si="586"/>
        <v>-4.71798068532421E-2</v>
      </c>
      <c r="BY716">
        <f t="shared" si="587"/>
        <v>-0.1059703395244459</v>
      </c>
      <c r="BZ716">
        <f t="shared" si="588"/>
        <v>5.0844175501439954</v>
      </c>
      <c r="CA716">
        <f t="shared" si="589"/>
        <v>-0.13449718289666615</v>
      </c>
      <c r="CB716">
        <f t="shared" si="590"/>
        <v>-0.31011394532950831</v>
      </c>
      <c r="CC716">
        <f t="shared" si="591"/>
        <v>-0.17748553263522798</v>
      </c>
      <c r="CD716">
        <f t="shared" si="592"/>
        <v>-0.25505410597689637</v>
      </c>
      <c r="CE716">
        <f t="shared" si="593"/>
        <v>-0.25381703953656021</v>
      </c>
      <c r="CF716">
        <f t="shared" si="594"/>
        <v>-0.15071378989543877</v>
      </c>
      <c r="CG716">
        <f t="shared" si="595"/>
        <v>-0.10861780008030536</v>
      </c>
      <c r="CH716">
        <f t="shared" si="596"/>
        <v>-0.18882099759926541</v>
      </c>
      <c r="CI716">
        <f t="shared" si="597"/>
        <v>-0.44619487448339101</v>
      </c>
      <c r="CJ716">
        <f t="shared" si="598"/>
        <v>-0.16369571079412945</v>
      </c>
      <c r="CK716">
        <f t="shared" si="599"/>
        <v>-9.7617598250793164E-2</v>
      </c>
      <c r="CL716">
        <f t="shared" si="600"/>
        <v>-0.2513290785070888</v>
      </c>
      <c r="CM716">
        <f t="shared" si="601"/>
        <v>-0.23069011945429144</v>
      </c>
      <c r="CN716">
        <f t="shared" si="602"/>
        <v>-0.28694158180777513</v>
      </c>
      <c r="CO716">
        <f t="shared" si="603"/>
        <v>-0.13662117757178671</v>
      </c>
      <c r="CP716">
        <f t="shared" si="604"/>
        <v>-0.22529952388354521</v>
      </c>
      <c r="CQ716">
        <f t="shared" si="605"/>
        <v>-0.21419160226713194</v>
      </c>
      <c r="CR716">
        <f t="shared" si="606"/>
        <v>-0.26837784803098957</v>
      </c>
      <c r="CS716">
        <f t="shared" si="607"/>
        <v>-0.12792901248503974</v>
      </c>
      <c r="CT716">
        <f t="shared" si="608"/>
        <v>-0.15262944947551418</v>
      </c>
      <c r="CU716">
        <f t="shared" si="609"/>
        <v>-9.1644382318053288E-2</v>
      </c>
      <c r="CV716">
        <f t="shared" si="610"/>
        <v>-0.57785152491952818</v>
      </c>
      <c r="CX716">
        <f t="shared" si="611"/>
        <v>-0.67100608363699399</v>
      </c>
      <c r="CY716">
        <f t="shared" si="612"/>
        <v>-0.43520452458650372</v>
      </c>
      <c r="CZ716">
        <f t="shared" si="613"/>
        <v>5.560237525064185E-2</v>
      </c>
      <c r="DA716" t="str">
        <f t="shared" si="614"/>
        <v/>
      </c>
    </row>
    <row r="717" spans="1:105" x14ac:dyDescent="0.25">
      <c r="A717">
        <v>715</v>
      </c>
      <c r="B717">
        <v>13517</v>
      </c>
      <c r="C717">
        <v>6</v>
      </c>
      <c r="D717">
        <v>8</v>
      </c>
      <c r="E717">
        <v>1976</v>
      </c>
      <c r="F717">
        <v>2005</v>
      </c>
      <c r="G717">
        <v>533</v>
      </c>
      <c r="H717">
        <v>192</v>
      </c>
      <c r="I717">
        <v>725</v>
      </c>
      <c r="J717">
        <v>725</v>
      </c>
      <c r="K717">
        <v>754</v>
      </c>
      <c r="L717">
        <v>1479</v>
      </c>
      <c r="M717">
        <v>2</v>
      </c>
      <c r="N717">
        <v>1</v>
      </c>
      <c r="O717">
        <v>3</v>
      </c>
      <c r="P717">
        <v>6</v>
      </c>
      <c r="Q717">
        <v>0</v>
      </c>
      <c r="R717">
        <v>2</v>
      </c>
      <c r="S717">
        <v>475</v>
      </c>
      <c r="T717">
        <v>0</v>
      </c>
      <c r="U717">
        <v>44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1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3</v>
      </c>
      <c r="AX717">
        <v>130500</v>
      </c>
      <c r="BB717">
        <f t="shared" si="564"/>
        <v>0.36249980633675294</v>
      </c>
      <c r="BC717">
        <f t="shared" si="565"/>
        <v>-7.2527470093259272E-2</v>
      </c>
      <c r="BD717">
        <f t="shared" si="566"/>
        <v>2.1897407994803806</v>
      </c>
      <c r="BE717">
        <f t="shared" si="567"/>
        <v>0.13680957848401709</v>
      </c>
      <c r="BF717">
        <f t="shared" si="568"/>
        <v>0.97264136248812039</v>
      </c>
      <c r="BG717">
        <f t="shared" si="569"/>
        <v>0.20305949544379112</v>
      </c>
      <c r="BH717">
        <f t="shared" si="570"/>
        <v>-0.84252483922974131</v>
      </c>
      <c r="BI717">
        <f t="shared" si="571"/>
        <v>-0.79634453098508573</v>
      </c>
      <c r="BJ717">
        <f t="shared" si="572"/>
        <v>-1.1589642845148898</v>
      </c>
      <c r="BK717">
        <f t="shared" si="573"/>
        <v>0.97056797545409768</v>
      </c>
      <c r="BL717">
        <f t="shared" si="574"/>
        <v>-4.8081450193971385E-2</v>
      </c>
      <c r="BM717">
        <f t="shared" si="575"/>
        <v>0.78965335510324319</v>
      </c>
      <c r="BN717">
        <f t="shared" si="576"/>
        <v>1.2088203798343946</v>
      </c>
      <c r="BO717">
        <f t="shared" si="577"/>
        <v>0.17344343439753029</v>
      </c>
      <c r="BP717">
        <f t="shared" si="578"/>
        <v>-0.29793416656059907</v>
      </c>
      <c r="BQ717">
        <f t="shared" si="579"/>
        <v>-0.94767465068294066</v>
      </c>
      <c r="BR717">
        <f t="shared" si="580"/>
        <v>0.30404081389622228</v>
      </c>
      <c r="BS717">
        <f t="shared" si="581"/>
        <v>6.2426029345068689E-4</v>
      </c>
      <c r="BT717">
        <f t="shared" si="582"/>
        <v>-0.74996294769766236</v>
      </c>
      <c r="BU717">
        <f t="shared" si="583"/>
        <v>-3.991620666308076E-2</v>
      </c>
      <c r="BV717">
        <f t="shared" si="584"/>
        <v>-0.35717256959863808</v>
      </c>
      <c r="BW717">
        <f t="shared" si="585"/>
        <v>-0.10325810958507768</v>
      </c>
      <c r="BX717">
        <f t="shared" si="586"/>
        <v>-4.71798068532421E-2</v>
      </c>
      <c r="BY717">
        <f t="shared" si="587"/>
        <v>-0.1059703395244459</v>
      </c>
      <c r="BZ717">
        <f t="shared" si="588"/>
        <v>-0.19657009570666342</v>
      </c>
      <c r="CA717">
        <f t="shared" si="589"/>
        <v>-0.13449718289666615</v>
      </c>
      <c r="CB717">
        <f t="shared" si="590"/>
        <v>-0.31011394532950831</v>
      </c>
      <c r="CC717">
        <f t="shared" si="591"/>
        <v>-0.17748553263522798</v>
      </c>
      <c r="CD717">
        <f t="shared" si="592"/>
        <v>-0.25505410597689637</v>
      </c>
      <c r="CE717">
        <f t="shared" si="593"/>
        <v>-0.25381703953656021</v>
      </c>
      <c r="CF717">
        <f t="shared" si="594"/>
        <v>-0.15071378989543877</v>
      </c>
      <c r="CG717">
        <f t="shared" si="595"/>
        <v>-0.10861780008030536</v>
      </c>
      <c r="CH717">
        <f t="shared" si="596"/>
        <v>-0.18882099759926541</v>
      </c>
      <c r="CI717">
        <f t="shared" si="597"/>
        <v>-0.44619487448339101</v>
      </c>
      <c r="CJ717">
        <f t="shared" si="598"/>
        <v>-0.16369571079412945</v>
      </c>
      <c r="CK717">
        <f t="shared" si="599"/>
        <v>-9.7617598250793164E-2</v>
      </c>
      <c r="CL717">
        <f t="shared" si="600"/>
        <v>-0.2513290785070888</v>
      </c>
      <c r="CM717">
        <f t="shared" si="601"/>
        <v>-0.23069011945429144</v>
      </c>
      <c r="CN717">
        <f t="shared" si="602"/>
        <v>-0.28694158180777513</v>
      </c>
      <c r="CO717">
        <f t="shared" si="603"/>
        <v>-0.13662117757178671</v>
      </c>
      <c r="CP717">
        <f t="shared" si="604"/>
        <v>4.4360699357760112</v>
      </c>
      <c r="CQ717">
        <f t="shared" si="605"/>
        <v>-0.21419160226713194</v>
      </c>
      <c r="CR717">
        <f t="shared" si="606"/>
        <v>-0.26837784803098957</v>
      </c>
      <c r="CS717">
        <f t="shared" si="607"/>
        <v>-0.12792901248503974</v>
      </c>
      <c r="CT717">
        <f t="shared" si="608"/>
        <v>-0.15262944947551418</v>
      </c>
      <c r="CU717">
        <f t="shared" si="609"/>
        <v>-9.1644382318053288E-2</v>
      </c>
      <c r="CV717">
        <f t="shared" si="610"/>
        <v>-0.57785152491952818</v>
      </c>
      <c r="CX717">
        <f t="shared" si="611"/>
        <v>-0.65158164869111856</v>
      </c>
      <c r="CY717">
        <f t="shared" si="612"/>
        <v>-9.658176220132425E-2</v>
      </c>
      <c r="CZ717">
        <f t="shared" si="613"/>
        <v>0.3080248740036845</v>
      </c>
      <c r="DA717" t="str">
        <f t="shared" si="614"/>
        <v/>
      </c>
    </row>
    <row r="718" spans="1:105" x14ac:dyDescent="0.25">
      <c r="A718">
        <v>716</v>
      </c>
      <c r="B718">
        <v>10140</v>
      </c>
      <c r="C718">
        <v>6</v>
      </c>
      <c r="D718">
        <v>5</v>
      </c>
      <c r="E718">
        <v>1974</v>
      </c>
      <c r="F718">
        <v>1974</v>
      </c>
      <c r="G718">
        <v>0</v>
      </c>
      <c r="H718">
        <v>1064</v>
      </c>
      <c r="I718">
        <v>1064</v>
      </c>
      <c r="J718">
        <v>1350</v>
      </c>
      <c r="K718">
        <v>0</v>
      </c>
      <c r="L718">
        <v>1350</v>
      </c>
      <c r="M718">
        <v>2</v>
      </c>
      <c r="N718">
        <v>0</v>
      </c>
      <c r="O718">
        <v>3</v>
      </c>
      <c r="P718">
        <v>7</v>
      </c>
      <c r="Q718">
        <v>1</v>
      </c>
      <c r="R718">
        <v>2</v>
      </c>
      <c r="S718">
        <v>478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1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4</v>
      </c>
      <c r="AX718">
        <v>165000</v>
      </c>
      <c r="BB718">
        <f t="shared" si="564"/>
        <v>-1.2103840329539777E-2</v>
      </c>
      <c r="BC718">
        <f t="shared" si="565"/>
        <v>-7.2527470093259272E-2</v>
      </c>
      <c r="BD718">
        <f t="shared" si="566"/>
        <v>-0.51240735344330679</v>
      </c>
      <c r="BE718">
        <f t="shared" si="567"/>
        <v>6.9991713534558631E-2</v>
      </c>
      <c r="BF718">
        <f t="shared" si="568"/>
        <v>-0.52911259508899922</v>
      </c>
      <c r="BG718">
        <f t="shared" si="569"/>
        <v>-1.0132209009324593</v>
      </c>
      <c r="BH718">
        <f t="shared" si="570"/>
        <v>1.1240526328165521</v>
      </c>
      <c r="BI718">
        <f t="shared" si="571"/>
        <v>1.5910996927464071E-2</v>
      </c>
      <c r="BJ718">
        <f t="shared" si="572"/>
        <v>0.51156938033571786</v>
      </c>
      <c r="BK718">
        <f t="shared" si="573"/>
        <v>-0.78942087648064874</v>
      </c>
      <c r="BL718">
        <f t="shared" si="574"/>
        <v>-0.31117825083118439</v>
      </c>
      <c r="BM718">
        <f t="shared" si="575"/>
        <v>0.78965335510324319</v>
      </c>
      <c r="BN718">
        <f t="shared" si="576"/>
        <v>-0.76924933262188744</v>
      </c>
      <c r="BO718">
        <f t="shared" si="577"/>
        <v>0.17344343439753029</v>
      </c>
      <c r="BP718">
        <f t="shared" si="578"/>
        <v>0.33150421349700426</v>
      </c>
      <c r="BQ718">
        <f t="shared" si="579"/>
        <v>0.60872532306641436</v>
      </c>
      <c r="BR718">
        <f t="shared" si="580"/>
        <v>0.30404081389622228</v>
      </c>
      <c r="BS718">
        <f t="shared" si="581"/>
        <v>1.4908182262236131E-2</v>
      </c>
      <c r="BT718">
        <f t="shared" si="582"/>
        <v>-0.74996294769766236</v>
      </c>
      <c r="BU718">
        <f t="shared" si="583"/>
        <v>-0.71890322722064026</v>
      </c>
      <c r="BV718">
        <f t="shared" si="584"/>
        <v>-0.35717256959863808</v>
      </c>
      <c r="BW718">
        <f t="shared" si="585"/>
        <v>-0.10325810958507768</v>
      </c>
      <c r="BX718">
        <f t="shared" si="586"/>
        <v>-4.71798068532421E-2</v>
      </c>
      <c r="BY718">
        <f t="shared" si="587"/>
        <v>-0.1059703395244459</v>
      </c>
      <c r="BZ718">
        <f t="shared" si="588"/>
        <v>-0.19657009570666342</v>
      </c>
      <c r="CA718">
        <f t="shared" si="589"/>
        <v>-0.13449718289666615</v>
      </c>
      <c r="CB718">
        <f t="shared" si="590"/>
        <v>-0.31011394532950831</v>
      </c>
      <c r="CC718">
        <f t="shared" si="591"/>
        <v>-0.17748553263522798</v>
      </c>
      <c r="CD718">
        <f t="shared" si="592"/>
        <v>-0.25505410597689637</v>
      </c>
      <c r="CE718">
        <f t="shared" si="593"/>
        <v>-0.25381703953656021</v>
      </c>
      <c r="CF718">
        <f t="shared" si="594"/>
        <v>-0.15071378989543877</v>
      </c>
      <c r="CG718">
        <f t="shared" si="595"/>
        <v>-0.10861780008030536</v>
      </c>
      <c r="CH718">
        <f t="shared" si="596"/>
        <v>-0.18882099759926541</v>
      </c>
      <c r="CI718">
        <f t="shared" si="597"/>
        <v>-0.44619487448339101</v>
      </c>
      <c r="CJ718">
        <f t="shared" si="598"/>
        <v>-0.16369571079412945</v>
      </c>
      <c r="CK718">
        <f t="shared" si="599"/>
        <v>-9.7617598250793164E-2</v>
      </c>
      <c r="CL718">
        <f t="shared" si="600"/>
        <v>-0.2513290785070888</v>
      </c>
      <c r="CM718">
        <f t="shared" si="601"/>
        <v>4.3324111444767475</v>
      </c>
      <c r="CN718">
        <f t="shared" si="602"/>
        <v>-0.28694158180777513</v>
      </c>
      <c r="CO718">
        <f t="shared" si="603"/>
        <v>-0.13662117757178671</v>
      </c>
      <c r="CP718">
        <f t="shared" si="604"/>
        <v>-0.22529952388354521</v>
      </c>
      <c r="CQ718">
        <f t="shared" si="605"/>
        <v>-0.21419160226713194</v>
      </c>
      <c r="CR718">
        <f t="shared" si="606"/>
        <v>-0.26837784803098957</v>
      </c>
      <c r="CS718">
        <f t="shared" si="607"/>
        <v>-0.12792901248503974</v>
      </c>
      <c r="CT718">
        <f t="shared" si="608"/>
        <v>-0.15262944947551418</v>
      </c>
      <c r="CU718">
        <f t="shared" si="609"/>
        <v>-9.1644382318053288E-2</v>
      </c>
      <c r="CV718">
        <f t="shared" si="610"/>
        <v>0.58430796653874073</v>
      </c>
      <c r="CX718">
        <f t="shared" si="611"/>
        <v>-0.20481964493598345</v>
      </c>
      <c r="CY718">
        <f t="shared" si="612"/>
        <v>-0.25370322265436329</v>
      </c>
      <c r="CZ718">
        <f t="shared" si="613"/>
        <v>2.3896041705488819E-3</v>
      </c>
      <c r="DA718" t="str">
        <f t="shared" si="614"/>
        <v/>
      </c>
    </row>
    <row r="719" spans="1:105" x14ac:dyDescent="0.25">
      <c r="A719">
        <v>717</v>
      </c>
      <c r="B719">
        <v>10800</v>
      </c>
      <c r="C719">
        <v>7</v>
      </c>
      <c r="D719">
        <v>8</v>
      </c>
      <c r="E719">
        <v>1890</v>
      </c>
      <c r="F719">
        <v>1998</v>
      </c>
      <c r="G719">
        <v>0</v>
      </c>
      <c r="H719">
        <v>718</v>
      </c>
      <c r="I719">
        <v>718</v>
      </c>
      <c r="J719">
        <v>1576</v>
      </c>
      <c r="K719">
        <v>978</v>
      </c>
      <c r="L719">
        <v>2554</v>
      </c>
      <c r="M719">
        <v>1</v>
      </c>
      <c r="N719">
        <v>1</v>
      </c>
      <c r="O719">
        <v>3</v>
      </c>
      <c r="P719">
        <v>8</v>
      </c>
      <c r="Q719">
        <v>0</v>
      </c>
      <c r="R719">
        <v>2</v>
      </c>
      <c r="S719">
        <v>704</v>
      </c>
      <c r="T719">
        <v>0</v>
      </c>
      <c r="U719">
        <v>48</v>
      </c>
      <c r="V719">
        <v>143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1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3</v>
      </c>
      <c r="AX719">
        <v>159500</v>
      </c>
      <c r="BB719">
        <f t="shared" si="564"/>
        <v>6.110859875833502E-2</v>
      </c>
      <c r="BC719">
        <f t="shared" si="565"/>
        <v>0.65274723083933595</v>
      </c>
      <c r="BD719">
        <f t="shared" si="566"/>
        <v>2.1897407994803806</v>
      </c>
      <c r="BE719">
        <f t="shared" si="567"/>
        <v>-2.7363586143426959</v>
      </c>
      <c r="BF719">
        <f t="shared" si="568"/>
        <v>0.63353563013199654</v>
      </c>
      <c r="BG719">
        <f t="shared" si="569"/>
        <v>-1.0132209009324593</v>
      </c>
      <c r="BH719">
        <f t="shared" si="570"/>
        <v>0.34373634230277056</v>
      </c>
      <c r="BI719">
        <f t="shared" si="571"/>
        <v>-0.81311676902457797</v>
      </c>
      <c r="BJ719">
        <f t="shared" si="572"/>
        <v>1.1156343535456976</v>
      </c>
      <c r="BK719">
        <f t="shared" si="573"/>
        <v>1.4934293850474443</v>
      </c>
      <c r="BL719">
        <f t="shared" si="574"/>
        <v>2.1443918884494706</v>
      </c>
      <c r="BM719">
        <f t="shared" si="575"/>
        <v>-1.0396594366417218</v>
      </c>
      <c r="BN719">
        <f t="shared" si="576"/>
        <v>1.2088203798343946</v>
      </c>
      <c r="BO719">
        <f t="shared" si="577"/>
        <v>0.17344343439753029</v>
      </c>
      <c r="BP719">
        <f t="shared" si="578"/>
        <v>0.96094259355460765</v>
      </c>
      <c r="BQ719">
        <f t="shared" si="579"/>
        <v>-0.94767465068294066</v>
      </c>
      <c r="BR719">
        <f t="shared" si="580"/>
        <v>0.30404081389622228</v>
      </c>
      <c r="BS719">
        <f t="shared" si="581"/>
        <v>1.090963637244073</v>
      </c>
      <c r="BT719">
        <f t="shared" si="582"/>
        <v>-0.74996294769766236</v>
      </c>
      <c r="BU719">
        <f t="shared" si="583"/>
        <v>2.1809886114879194E-2</v>
      </c>
      <c r="BV719">
        <f t="shared" si="584"/>
        <v>1.9648595930232757</v>
      </c>
      <c r="BW719">
        <f t="shared" si="585"/>
        <v>-0.10325810958507768</v>
      </c>
      <c r="BX719">
        <f t="shared" si="586"/>
        <v>-4.71798068532421E-2</v>
      </c>
      <c r="BY719">
        <f t="shared" si="587"/>
        <v>-0.1059703395244459</v>
      </c>
      <c r="BZ719">
        <f t="shared" si="588"/>
        <v>-0.19657009570666342</v>
      </c>
      <c r="CA719">
        <f t="shared" si="589"/>
        <v>-0.13449718289666615</v>
      </c>
      <c r="CB719">
        <f t="shared" si="590"/>
        <v>-0.31011394532950831</v>
      </c>
      <c r="CC719">
        <f t="shared" si="591"/>
        <v>-0.17748553263522798</v>
      </c>
      <c r="CD719">
        <f t="shared" si="592"/>
        <v>-0.25505410597689637</v>
      </c>
      <c r="CE719">
        <f t="shared" si="593"/>
        <v>-0.25381703953656021</v>
      </c>
      <c r="CF719">
        <f t="shared" si="594"/>
        <v>-0.15071378989543877</v>
      </c>
      <c r="CG719">
        <f t="shared" si="595"/>
        <v>-0.10861780008030536</v>
      </c>
      <c r="CH719">
        <f t="shared" si="596"/>
        <v>-0.18882099759926541</v>
      </c>
      <c r="CI719">
        <f t="shared" si="597"/>
        <v>-0.44619487448339101</v>
      </c>
      <c r="CJ719">
        <f t="shared" si="598"/>
        <v>-0.16369571079412945</v>
      </c>
      <c r="CK719">
        <f t="shared" si="599"/>
        <v>-9.7617598250793164E-2</v>
      </c>
      <c r="CL719">
        <f t="shared" si="600"/>
        <v>-0.2513290785070888</v>
      </c>
      <c r="CM719">
        <f t="shared" si="601"/>
        <v>-0.23069011945429144</v>
      </c>
      <c r="CN719">
        <f t="shared" si="602"/>
        <v>3.4830937996082483</v>
      </c>
      <c r="CO719">
        <f t="shared" si="603"/>
        <v>-0.13662117757178671</v>
      </c>
      <c r="CP719">
        <f t="shared" si="604"/>
        <v>-0.22529952388354521</v>
      </c>
      <c r="CQ719">
        <f t="shared" si="605"/>
        <v>-0.21419160226713194</v>
      </c>
      <c r="CR719">
        <f t="shared" si="606"/>
        <v>-0.26837784803098957</v>
      </c>
      <c r="CS719">
        <f t="shared" si="607"/>
        <v>-0.12792901248503974</v>
      </c>
      <c r="CT719">
        <f t="shared" si="608"/>
        <v>-0.15262944947551418</v>
      </c>
      <c r="CU719">
        <f t="shared" si="609"/>
        <v>-9.1644382318053288E-2</v>
      </c>
      <c r="CV719">
        <f t="shared" si="610"/>
        <v>-0.57785152491952818</v>
      </c>
      <c r="CX719">
        <f t="shared" si="611"/>
        <v>-0.27604257307086005</v>
      </c>
      <c r="CY719">
        <f t="shared" si="612"/>
        <v>0.26250636803865818</v>
      </c>
      <c r="CZ719">
        <f t="shared" si="613"/>
        <v>0.29003496197018336</v>
      </c>
      <c r="DA719" t="str">
        <f t="shared" si="614"/>
        <v/>
      </c>
    </row>
    <row r="720" spans="1:105" x14ac:dyDescent="0.25">
      <c r="A720">
        <v>718</v>
      </c>
      <c r="B720">
        <v>10000</v>
      </c>
      <c r="C720">
        <v>5</v>
      </c>
      <c r="D720">
        <v>6</v>
      </c>
      <c r="E720">
        <v>1973</v>
      </c>
      <c r="F720">
        <v>2000</v>
      </c>
      <c r="G720">
        <v>1084</v>
      </c>
      <c r="H720">
        <v>92</v>
      </c>
      <c r="I720">
        <v>1176</v>
      </c>
      <c r="J720">
        <v>1178</v>
      </c>
      <c r="K720">
        <v>0</v>
      </c>
      <c r="L720">
        <v>1178</v>
      </c>
      <c r="M720">
        <v>1</v>
      </c>
      <c r="N720">
        <v>1</v>
      </c>
      <c r="O720">
        <v>3</v>
      </c>
      <c r="P720">
        <v>5</v>
      </c>
      <c r="Q720">
        <v>1</v>
      </c>
      <c r="R720">
        <v>2</v>
      </c>
      <c r="S720">
        <v>439</v>
      </c>
      <c r="T720">
        <v>224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1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4</v>
      </c>
      <c r="AX720">
        <v>157000</v>
      </c>
      <c r="BB720">
        <f t="shared" si="564"/>
        <v>-2.7633751651210188E-2</v>
      </c>
      <c r="BC720">
        <f t="shared" si="565"/>
        <v>-0.79780217102585449</v>
      </c>
      <c r="BD720">
        <f t="shared" si="566"/>
        <v>0.38830869753125574</v>
      </c>
      <c r="BE720">
        <f t="shared" si="567"/>
        <v>3.6582781059829407E-2</v>
      </c>
      <c r="BF720">
        <f t="shared" si="568"/>
        <v>0.73042298223374624</v>
      </c>
      <c r="BG720">
        <f t="shared" si="569"/>
        <v>1.4604150271573257</v>
      </c>
      <c r="BH720">
        <f t="shared" si="570"/>
        <v>-1.0680497786845915</v>
      </c>
      <c r="BI720">
        <f t="shared" si="571"/>
        <v>0.28426680555933892</v>
      </c>
      <c r="BJ720">
        <f t="shared" si="572"/>
        <v>5.1838515768830702E-2</v>
      </c>
      <c r="BK720">
        <f t="shared" si="573"/>
        <v>-0.78942087648064874</v>
      </c>
      <c r="BL720">
        <f t="shared" si="574"/>
        <v>-0.66197398501413507</v>
      </c>
      <c r="BM720">
        <f t="shared" si="575"/>
        <v>-1.0396594366417218</v>
      </c>
      <c r="BN720">
        <f t="shared" si="576"/>
        <v>1.2088203798343946</v>
      </c>
      <c r="BO720">
        <f t="shared" si="577"/>
        <v>0.17344343439753029</v>
      </c>
      <c r="BP720">
        <f t="shared" si="578"/>
        <v>-0.92737254661820245</v>
      </c>
      <c r="BQ720">
        <f t="shared" si="579"/>
        <v>0.60872532306641436</v>
      </c>
      <c r="BR720">
        <f t="shared" si="580"/>
        <v>0.30404081389622228</v>
      </c>
      <c r="BS720">
        <f t="shared" si="581"/>
        <v>-0.17078280333197465</v>
      </c>
      <c r="BT720">
        <f t="shared" si="582"/>
        <v>1.044372869060372</v>
      </c>
      <c r="BU720">
        <f t="shared" si="583"/>
        <v>-0.71890322722064026</v>
      </c>
      <c r="BV720">
        <f t="shared" si="584"/>
        <v>-0.35717256959863808</v>
      </c>
      <c r="BW720">
        <f t="shared" si="585"/>
        <v>-0.10325810958507768</v>
      </c>
      <c r="BX720">
        <f t="shared" si="586"/>
        <v>-4.71798068532421E-2</v>
      </c>
      <c r="BY720">
        <f t="shared" si="587"/>
        <v>-0.1059703395244459</v>
      </c>
      <c r="BZ720">
        <f t="shared" si="588"/>
        <v>-0.19657009570666342</v>
      </c>
      <c r="CA720">
        <f t="shared" si="589"/>
        <v>-0.13449718289666615</v>
      </c>
      <c r="CB720">
        <f t="shared" si="590"/>
        <v>-0.31011394532950831</v>
      </c>
      <c r="CC720">
        <f t="shared" si="591"/>
        <v>-0.17748553263522798</v>
      </c>
      <c r="CD720">
        <f t="shared" si="592"/>
        <v>-0.25505410597689637</v>
      </c>
      <c r="CE720">
        <f t="shared" si="593"/>
        <v>-0.25381703953656021</v>
      </c>
      <c r="CF720">
        <f t="shared" si="594"/>
        <v>-0.15071378989543877</v>
      </c>
      <c r="CG720">
        <f t="shared" si="595"/>
        <v>-0.10861780008030536</v>
      </c>
      <c r="CH720">
        <f t="shared" si="596"/>
        <v>-0.18882099759926541</v>
      </c>
      <c r="CI720">
        <f t="shared" si="597"/>
        <v>-0.44619487448339101</v>
      </c>
      <c r="CJ720">
        <f t="shared" si="598"/>
        <v>-0.16369571079412945</v>
      </c>
      <c r="CK720">
        <f t="shared" si="599"/>
        <v>-9.7617598250793164E-2</v>
      </c>
      <c r="CL720">
        <f t="shared" si="600"/>
        <v>-0.2513290785070888</v>
      </c>
      <c r="CM720">
        <f t="shared" si="601"/>
        <v>4.3324111444767475</v>
      </c>
      <c r="CN720">
        <f t="shared" si="602"/>
        <v>-0.28694158180777513</v>
      </c>
      <c r="CO720">
        <f t="shared" si="603"/>
        <v>-0.13662117757178671</v>
      </c>
      <c r="CP720">
        <f t="shared" si="604"/>
        <v>-0.22529952388354521</v>
      </c>
      <c r="CQ720">
        <f t="shared" si="605"/>
        <v>-0.21419160226713194</v>
      </c>
      <c r="CR720">
        <f t="shared" si="606"/>
        <v>-0.26837784803098957</v>
      </c>
      <c r="CS720">
        <f t="shared" si="607"/>
        <v>-0.12792901248503974</v>
      </c>
      <c r="CT720">
        <f t="shared" si="608"/>
        <v>-0.15262944947551418</v>
      </c>
      <c r="CU720">
        <f t="shared" si="609"/>
        <v>-9.1644382318053288E-2</v>
      </c>
      <c r="CV720">
        <f t="shared" si="610"/>
        <v>0.58430796653874073</v>
      </c>
      <c r="CX720">
        <f t="shared" si="611"/>
        <v>-0.30841663131398578</v>
      </c>
      <c r="CY720">
        <f t="shared" si="612"/>
        <v>-0.118882113375645</v>
      </c>
      <c r="CZ720">
        <f t="shared" si="613"/>
        <v>3.5923333490119225E-2</v>
      </c>
      <c r="DA720" t="str">
        <f t="shared" si="614"/>
        <v/>
      </c>
    </row>
    <row r="721" spans="1:105" x14ac:dyDescent="0.25">
      <c r="A721">
        <v>719</v>
      </c>
      <c r="B721">
        <v>10542</v>
      </c>
      <c r="C721">
        <v>7</v>
      </c>
      <c r="D721">
        <v>5</v>
      </c>
      <c r="E721">
        <v>1993</v>
      </c>
      <c r="F721">
        <v>1994</v>
      </c>
      <c r="G721">
        <v>1173</v>
      </c>
      <c r="H721">
        <v>138</v>
      </c>
      <c r="I721">
        <v>1311</v>
      </c>
      <c r="J721">
        <v>1325</v>
      </c>
      <c r="K721">
        <v>1093</v>
      </c>
      <c r="L721">
        <v>2418</v>
      </c>
      <c r="M721">
        <v>2</v>
      </c>
      <c r="N721">
        <v>1</v>
      </c>
      <c r="O721">
        <v>3</v>
      </c>
      <c r="P721">
        <v>9</v>
      </c>
      <c r="Q721">
        <v>1</v>
      </c>
      <c r="R721">
        <v>3</v>
      </c>
      <c r="S721">
        <v>983</v>
      </c>
      <c r="T721">
        <v>250</v>
      </c>
      <c r="U721">
        <v>154</v>
      </c>
      <c r="V721">
        <v>216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1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4</v>
      </c>
      <c r="AX721">
        <v>341000</v>
      </c>
      <c r="BB721">
        <f t="shared" si="564"/>
        <v>3.248919075125669E-2</v>
      </c>
      <c r="BC721">
        <f t="shared" si="565"/>
        <v>0.65274723083933595</v>
      </c>
      <c r="BD721">
        <f t="shared" si="566"/>
        <v>-0.51240735344330679</v>
      </c>
      <c r="BE721">
        <f t="shared" si="567"/>
        <v>0.70476143055441387</v>
      </c>
      <c r="BF721">
        <f t="shared" si="568"/>
        <v>0.43976092592849725</v>
      </c>
      <c r="BG721">
        <f t="shared" si="569"/>
        <v>1.6635087518805647</v>
      </c>
      <c r="BH721">
        <f t="shared" si="570"/>
        <v>-0.96430830653536037</v>
      </c>
      <c r="BI721">
        <f t="shared" si="571"/>
        <v>0.60773139632097384</v>
      </c>
      <c r="BJ721">
        <f t="shared" si="572"/>
        <v>0.44474803374169358</v>
      </c>
      <c r="BK721">
        <f t="shared" si="573"/>
        <v>1.7618626980083141</v>
      </c>
      <c r="BL721">
        <f t="shared" si="574"/>
        <v>1.8670185172350442</v>
      </c>
      <c r="BM721">
        <f t="shared" si="575"/>
        <v>0.78965335510324319</v>
      </c>
      <c r="BN721">
        <f t="shared" si="576"/>
        <v>1.2088203798343946</v>
      </c>
      <c r="BO721">
        <f t="shared" si="577"/>
        <v>0.17344343439753029</v>
      </c>
      <c r="BP721">
        <f t="shared" si="578"/>
        <v>1.590380973612211</v>
      </c>
      <c r="BQ721">
        <f t="shared" si="579"/>
        <v>0.60872532306641436</v>
      </c>
      <c r="BR721">
        <f t="shared" si="580"/>
        <v>1.648693062085903</v>
      </c>
      <c r="BS721">
        <f t="shared" si="581"/>
        <v>2.4193683803411195</v>
      </c>
      <c r="BT721">
        <f t="shared" si="582"/>
        <v>1.252643990648358</v>
      </c>
      <c r="BU721">
        <f t="shared" si="583"/>
        <v>1.6575513447308179</v>
      </c>
      <c r="BV721">
        <f t="shared" si="584"/>
        <v>3.150232655061036</v>
      </c>
      <c r="BW721">
        <f t="shared" si="585"/>
        <v>-0.10325810958507768</v>
      </c>
      <c r="BX721">
        <f t="shared" si="586"/>
        <v>-4.71798068532421E-2</v>
      </c>
      <c r="BY721">
        <f t="shared" si="587"/>
        <v>-0.1059703395244459</v>
      </c>
      <c r="BZ721">
        <f t="shared" si="588"/>
        <v>-0.19657009570666342</v>
      </c>
      <c r="CA721">
        <f t="shared" si="589"/>
        <v>-0.13449718289666615</v>
      </c>
      <c r="CB721">
        <f t="shared" si="590"/>
        <v>-0.31011394532950831</v>
      </c>
      <c r="CC721">
        <f t="shared" si="591"/>
        <v>-0.17748553263522798</v>
      </c>
      <c r="CD721">
        <f t="shared" si="592"/>
        <v>-0.25505410597689637</v>
      </c>
      <c r="CE721">
        <f t="shared" si="593"/>
        <v>-0.25381703953656021</v>
      </c>
      <c r="CF721">
        <f t="shared" si="594"/>
        <v>-0.15071378989543877</v>
      </c>
      <c r="CG721">
        <f t="shared" si="595"/>
        <v>-0.10861780008030536</v>
      </c>
      <c r="CH721">
        <f t="shared" si="596"/>
        <v>-0.18882099759926541</v>
      </c>
      <c r="CI721">
        <f t="shared" si="597"/>
        <v>-0.44619487448339101</v>
      </c>
      <c r="CJ721">
        <f t="shared" si="598"/>
        <v>6.1055017238746574</v>
      </c>
      <c r="CK721">
        <f t="shared" si="599"/>
        <v>-9.7617598250793164E-2</v>
      </c>
      <c r="CL721">
        <f t="shared" si="600"/>
        <v>-0.2513290785070888</v>
      </c>
      <c r="CM721">
        <f t="shared" si="601"/>
        <v>-0.23069011945429144</v>
      </c>
      <c r="CN721">
        <f t="shared" si="602"/>
        <v>-0.28694158180777513</v>
      </c>
      <c r="CO721">
        <f t="shared" si="603"/>
        <v>-0.13662117757178671</v>
      </c>
      <c r="CP721">
        <f t="shared" si="604"/>
        <v>-0.22529952388354521</v>
      </c>
      <c r="CQ721">
        <f t="shared" si="605"/>
        <v>-0.21419160226713194</v>
      </c>
      <c r="CR721">
        <f t="shared" si="606"/>
        <v>-0.26837784803098957</v>
      </c>
      <c r="CS721">
        <f t="shared" si="607"/>
        <v>-0.12792901248503974</v>
      </c>
      <c r="CT721">
        <f t="shared" si="608"/>
        <v>-0.15262944947551418</v>
      </c>
      <c r="CU721">
        <f t="shared" si="609"/>
        <v>-9.1644382318053288E-2</v>
      </c>
      <c r="CV721">
        <f t="shared" si="610"/>
        <v>0.58430796653874073</v>
      </c>
      <c r="CX721">
        <f t="shared" si="611"/>
        <v>2.0743140553800679</v>
      </c>
      <c r="CY721">
        <f t="shared" si="612"/>
        <v>1.6606427929007188</v>
      </c>
      <c r="CZ721">
        <f t="shared" si="613"/>
        <v>0.17112391340125849</v>
      </c>
      <c r="DA721" t="str">
        <f t="shared" si="614"/>
        <v/>
      </c>
    </row>
    <row r="722" spans="1:105" x14ac:dyDescent="0.25">
      <c r="A722">
        <v>720</v>
      </c>
      <c r="B722">
        <v>9920</v>
      </c>
      <c r="C722">
        <v>5</v>
      </c>
      <c r="D722">
        <v>6</v>
      </c>
      <c r="E722">
        <v>1969</v>
      </c>
      <c r="F722">
        <v>1969</v>
      </c>
      <c r="G722">
        <v>523</v>
      </c>
      <c r="H722">
        <v>448</v>
      </c>
      <c r="I722">
        <v>971</v>
      </c>
      <c r="J722">
        <v>971</v>
      </c>
      <c r="K722">
        <v>0</v>
      </c>
      <c r="L722">
        <v>971</v>
      </c>
      <c r="M722">
        <v>1</v>
      </c>
      <c r="N722">
        <v>1</v>
      </c>
      <c r="O722">
        <v>3</v>
      </c>
      <c r="P722">
        <v>5</v>
      </c>
      <c r="Q722">
        <v>1</v>
      </c>
      <c r="R722">
        <v>1</v>
      </c>
      <c r="S722">
        <v>30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1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4</v>
      </c>
      <c r="AX722">
        <v>128500</v>
      </c>
      <c r="BB722">
        <f t="shared" si="564"/>
        <v>-3.6507986692164707E-2</v>
      </c>
      <c r="BC722">
        <f t="shared" si="565"/>
        <v>-0.79780217102585449</v>
      </c>
      <c r="BD722">
        <f t="shared" si="566"/>
        <v>0.38830869753125574</v>
      </c>
      <c r="BE722">
        <f t="shared" si="567"/>
        <v>-9.705294883908748E-2</v>
      </c>
      <c r="BF722">
        <f t="shared" si="568"/>
        <v>-0.77133097534337336</v>
      </c>
      <c r="BG722">
        <f t="shared" si="569"/>
        <v>0.18023997581196652</v>
      </c>
      <c r="BH722">
        <f t="shared" si="570"/>
        <v>-0.26518099422532487</v>
      </c>
      <c r="BI722">
        <f t="shared" si="571"/>
        <v>-0.20692016559721774</v>
      </c>
      <c r="BJ722">
        <f t="shared" si="572"/>
        <v>-0.50144223402969057</v>
      </c>
      <c r="BK722">
        <f t="shared" si="573"/>
        <v>-0.78942087648064874</v>
      </c>
      <c r="BL722">
        <f t="shared" si="574"/>
        <v>-1.0841525720831513</v>
      </c>
      <c r="BM722">
        <f t="shared" si="575"/>
        <v>-1.0396594366417218</v>
      </c>
      <c r="BN722">
        <f t="shared" si="576"/>
        <v>1.2088203798343946</v>
      </c>
      <c r="BO722">
        <f t="shared" si="577"/>
        <v>0.17344343439753029</v>
      </c>
      <c r="BP722">
        <f t="shared" si="578"/>
        <v>-0.92737254661820245</v>
      </c>
      <c r="BQ722">
        <f t="shared" si="579"/>
        <v>0.60872532306641436</v>
      </c>
      <c r="BR722">
        <f t="shared" si="580"/>
        <v>-1.0406114342934585</v>
      </c>
      <c r="BS722">
        <f t="shared" si="581"/>
        <v>-0.83260452121903361</v>
      </c>
      <c r="BT722">
        <f t="shared" si="582"/>
        <v>-0.74996294769766236</v>
      </c>
      <c r="BU722">
        <f t="shared" si="583"/>
        <v>-0.71890322722064026</v>
      </c>
      <c r="BV722">
        <f t="shared" si="584"/>
        <v>-0.35717256959863808</v>
      </c>
      <c r="BW722">
        <f t="shared" si="585"/>
        <v>-0.10325810958507768</v>
      </c>
      <c r="BX722">
        <f t="shared" si="586"/>
        <v>-4.71798068532421E-2</v>
      </c>
      <c r="BY722">
        <f t="shared" si="587"/>
        <v>-0.1059703395244459</v>
      </c>
      <c r="BZ722">
        <f t="shared" si="588"/>
        <v>-0.19657009570666342</v>
      </c>
      <c r="CA722">
        <f t="shared" si="589"/>
        <v>-0.13449718289666615</v>
      </c>
      <c r="CB722">
        <f t="shared" si="590"/>
        <v>3.2228297356395741</v>
      </c>
      <c r="CC722">
        <f t="shared" si="591"/>
        <v>-0.17748553263522798</v>
      </c>
      <c r="CD722">
        <f t="shared" si="592"/>
        <v>-0.25505410597689637</v>
      </c>
      <c r="CE722">
        <f t="shared" si="593"/>
        <v>-0.25381703953656021</v>
      </c>
      <c r="CF722">
        <f t="shared" si="594"/>
        <v>-0.15071378989543877</v>
      </c>
      <c r="CG722">
        <f t="shared" si="595"/>
        <v>-0.10861780008030536</v>
      </c>
      <c r="CH722">
        <f t="shared" si="596"/>
        <v>-0.18882099759926541</v>
      </c>
      <c r="CI722">
        <f t="shared" si="597"/>
        <v>-0.44619487448339101</v>
      </c>
      <c r="CJ722">
        <f t="shared" si="598"/>
        <v>-0.16369571079412945</v>
      </c>
      <c r="CK722">
        <f t="shared" si="599"/>
        <v>-9.7617598250793164E-2</v>
      </c>
      <c r="CL722">
        <f t="shared" si="600"/>
        <v>-0.2513290785070888</v>
      </c>
      <c r="CM722">
        <f t="shared" si="601"/>
        <v>-0.23069011945429144</v>
      </c>
      <c r="CN722">
        <f t="shared" si="602"/>
        <v>-0.28694158180777513</v>
      </c>
      <c r="CO722">
        <f t="shared" si="603"/>
        <v>-0.13662117757178671</v>
      </c>
      <c r="CP722">
        <f t="shared" si="604"/>
        <v>-0.22529952388354521</v>
      </c>
      <c r="CQ722">
        <f t="shared" si="605"/>
        <v>-0.21419160226713194</v>
      </c>
      <c r="CR722">
        <f t="shared" si="606"/>
        <v>-0.26837784803098957</v>
      </c>
      <c r="CS722">
        <f t="shared" si="607"/>
        <v>-0.12792901248503974</v>
      </c>
      <c r="CT722">
        <f t="shared" si="608"/>
        <v>-0.15262944947551418</v>
      </c>
      <c r="CU722">
        <f t="shared" si="609"/>
        <v>-9.1644382318053288E-2</v>
      </c>
      <c r="CV722">
        <f t="shared" si="610"/>
        <v>0.58430796653874073</v>
      </c>
      <c r="CX722">
        <f t="shared" si="611"/>
        <v>-0.67748089528561917</v>
      </c>
      <c r="CY722">
        <f t="shared" si="612"/>
        <v>-0.55195158309464931</v>
      </c>
      <c r="CZ722">
        <f t="shared" si="613"/>
        <v>1.5757608219137974E-2</v>
      </c>
      <c r="DA722" t="str">
        <f t="shared" si="614"/>
        <v/>
      </c>
    </row>
    <row r="723" spans="1:105" x14ac:dyDescent="0.25">
      <c r="A723">
        <v>721</v>
      </c>
      <c r="B723">
        <v>6563</v>
      </c>
      <c r="C723">
        <v>8</v>
      </c>
      <c r="D723">
        <v>5</v>
      </c>
      <c r="E723">
        <v>1985</v>
      </c>
      <c r="F723">
        <v>1985</v>
      </c>
      <c r="G723">
        <v>1148</v>
      </c>
      <c r="H723">
        <v>594</v>
      </c>
      <c r="I723">
        <v>1742</v>
      </c>
      <c r="J723">
        <v>1742</v>
      </c>
      <c r="K723">
        <v>0</v>
      </c>
      <c r="L723">
        <v>1742</v>
      </c>
      <c r="M723">
        <v>2</v>
      </c>
      <c r="N723">
        <v>0</v>
      </c>
      <c r="O723">
        <v>2</v>
      </c>
      <c r="P723">
        <v>5</v>
      </c>
      <c r="Q723">
        <v>1</v>
      </c>
      <c r="R723">
        <v>2</v>
      </c>
      <c r="S723">
        <v>564</v>
      </c>
      <c r="T723">
        <v>114</v>
      </c>
      <c r="U723">
        <v>28</v>
      </c>
      <c r="V723">
        <v>234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1</v>
      </c>
      <c r="AT723">
        <v>0</v>
      </c>
      <c r="AU723">
        <v>0</v>
      </c>
      <c r="AV723">
        <v>4</v>
      </c>
      <c r="AX723">
        <v>275000</v>
      </c>
      <c r="BB723">
        <f t="shared" si="564"/>
        <v>-0.40889307459821878</v>
      </c>
      <c r="BC723">
        <f t="shared" si="565"/>
        <v>1.3780219317719313</v>
      </c>
      <c r="BD723">
        <f t="shared" si="566"/>
        <v>-0.51240735344330679</v>
      </c>
      <c r="BE723">
        <f t="shared" si="567"/>
        <v>0.43748997075658008</v>
      </c>
      <c r="BF723">
        <f t="shared" si="568"/>
        <v>3.7678414706238425E-3</v>
      </c>
      <c r="BG723">
        <f t="shared" si="569"/>
        <v>1.6064599528010031</v>
      </c>
      <c r="BH723">
        <f t="shared" si="570"/>
        <v>6.4085417378756365E-2</v>
      </c>
      <c r="BI723">
        <f t="shared" si="571"/>
        <v>1.6404220527525637</v>
      </c>
      <c r="BJ723">
        <f t="shared" si="572"/>
        <v>1.559328094930019</v>
      </c>
      <c r="BK723">
        <f t="shared" si="573"/>
        <v>-0.78942087648064874</v>
      </c>
      <c r="BL723">
        <f t="shared" si="574"/>
        <v>0.48830970149274971</v>
      </c>
      <c r="BM723">
        <f t="shared" si="575"/>
        <v>0.78965335510324319</v>
      </c>
      <c r="BN723">
        <f t="shared" si="576"/>
        <v>-0.76924933262188744</v>
      </c>
      <c r="BO723">
        <f t="shared" si="577"/>
        <v>-1.0605414743596004</v>
      </c>
      <c r="BP723">
        <f t="shared" si="578"/>
        <v>-0.92737254661820245</v>
      </c>
      <c r="BQ723">
        <f t="shared" si="579"/>
        <v>0.60872532306641436</v>
      </c>
      <c r="BR723">
        <f t="shared" si="580"/>
        <v>0.30404081389622228</v>
      </c>
      <c r="BS723">
        <f t="shared" si="581"/>
        <v>0.42438061203408556</v>
      </c>
      <c r="BT723">
        <f t="shared" si="582"/>
        <v>0.16322581618812296</v>
      </c>
      <c r="BU723">
        <f t="shared" si="583"/>
        <v>-0.28682057777492059</v>
      </c>
      <c r="BV723">
        <f t="shared" si="584"/>
        <v>3.4425164237826755</v>
      </c>
      <c r="BW723">
        <f t="shared" si="585"/>
        <v>-0.10325810958507768</v>
      </c>
      <c r="BX723">
        <f t="shared" si="586"/>
        <v>-4.71798068532421E-2</v>
      </c>
      <c r="BY723">
        <f t="shared" si="587"/>
        <v>-0.1059703395244459</v>
      </c>
      <c r="BZ723">
        <f t="shared" si="588"/>
        <v>-0.19657009570666342</v>
      </c>
      <c r="CA723">
        <f t="shared" si="589"/>
        <v>-0.13449718289666615</v>
      </c>
      <c r="CB723">
        <f t="shared" si="590"/>
        <v>-0.31011394532950831</v>
      </c>
      <c r="CC723">
        <f t="shared" si="591"/>
        <v>-0.17748553263522798</v>
      </c>
      <c r="CD723">
        <f t="shared" si="592"/>
        <v>-0.25505410597689637</v>
      </c>
      <c r="CE723">
        <f t="shared" si="593"/>
        <v>-0.25381703953656021</v>
      </c>
      <c r="CF723">
        <f t="shared" si="594"/>
        <v>-0.15071378989543877</v>
      </c>
      <c r="CG723">
        <f t="shared" si="595"/>
        <v>-0.10861780008030536</v>
      </c>
      <c r="CH723">
        <f t="shared" si="596"/>
        <v>-0.18882099759926541</v>
      </c>
      <c r="CI723">
        <f t="shared" si="597"/>
        <v>-0.44619487448339101</v>
      </c>
      <c r="CJ723">
        <f t="shared" si="598"/>
        <v>-0.16369571079412945</v>
      </c>
      <c r="CK723">
        <f t="shared" si="599"/>
        <v>-9.7617598250793164E-2</v>
      </c>
      <c r="CL723">
        <f t="shared" si="600"/>
        <v>-0.2513290785070888</v>
      </c>
      <c r="CM723">
        <f t="shared" si="601"/>
        <v>-0.23069011945429144</v>
      </c>
      <c r="CN723">
        <f t="shared" si="602"/>
        <v>-0.28694158180777513</v>
      </c>
      <c r="CO723">
        <f t="shared" si="603"/>
        <v>-0.13662117757178671</v>
      </c>
      <c r="CP723">
        <f t="shared" si="604"/>
        <v>-0.22529952388354521</v>
      </c>
      <c r="CQ723">
        <f t="shared" si="605"/>
        <v>-0.21419160226713194</v>
      </c>
      <c r="CR723">
        <f t="shared" si="606"/>
        <v>-0.26837784803098957</v>
      </c>
      <c r="CS723">
        <f t="shared" si="607"/>
        <v>7.8124924521036334</v>
      </c>
      <c r="CT723">
        <f t="shared" si="608"/>
        <v>-0.15262944947551418</v>
      </c>
      <c r="CU723">
        <f t="shared" si="609"/>
        <v>-9.1644382318053288E-2</v>
      </c>
      <c r="CV723">
        <f t="shared" si="610"/>
        <v>0.58430796653874073</v>
      </c>
      <c r="CX723">
        <f t="shared" si="611"/>
        <v>1.2196389177615488</v>
      </c>
      <c r="CY723">
        <f t="shared" si="612"/>
        <v>1.1607367009783531</v>
      </c>
      <c r="CZ723">
        <f t="shared" si="613"/>
        <v>3.4694711419745727E-3</v>
      </c>
      <c r="DA723" t="str">
        <f t="shared" si="614"/>
        <v/>
      </c>
    </row>
    <row r="724" spans="1:105" x14ac:dyDescent="0.25">
      <c r="A724">
        <v>722</v>
      </c>
      <c r="B724">
        <v>4426</v>
      </c>
      <c r="C724">
        <v>6</v>
      </c>
      <c r="D724">
        <v>5</v>
      </c>
      <c r="E724">
        <v>2004</v>
      </c>
      <c r="F724">
        <v>2004</v>
      </c>
      <c r="G724">
        <v>662</v>
      </c>
      <c r="H724">
        <v>186</v>
      </c>
      <c r="I724">
        <v>848</v>
      </c>
      <c r="J724">
        <v>848</v>
      </c>
      <c r="K724">
        <v>0</v>
      </c>
      <c r="L724">
        <v>848</v>
      </c>
      <c r="M724">
        <v>1</v>
      </c>
      <c r="N724">
        <v>0</v>
      </c>
      <c r="O724">
        <v>1</v>
      </c>
      <c r="P724">
        <v>3</v>
      </c>
      <c r="Q724">
        <v>0</v>
      </c>
      <c r="R724">
        <v>2</v>
      </c>
      <c r="S724">
        <v>420</v>
      </c>
      <c r="T724">
        <v>16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1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4</v>
      </c>
      <c r="AX724">
        <v>143000</v>
      </c>
      <c r="BB724">
        <f t="shared" si="564"/>
        <v>-0.64594607812971649</v>
      </c>
      <c r="BC724">
        <f t="shared" si="565"/>
        <v>-7.2527470093259272E-2</v>
      </c>
      <c r="BD724">
        <f t="shared" si="566"/>
        <v>-0.51240735344330679</v>
      </c>
      <c r="BE724">
        <f t="shared" si="567"/>
        <v>1.0722596877764352</v>
      </c>
      <c r="BF724">
        <f t="shared" si="568"/>
        <v>0.92419768643724554</v>
      </c>
      <c r="BG724">
        <f t="shared" si="569"/>
        <v>0.49743129869432828</v>
      </c>
      <c r="BH724">
        <f t="shared" si="570"/>
        <v>-0.85605633559703231</v>
      </c>
      <c r="BI724">
        <f t="shared" si="571"/>
        <v>-0.50163234829115178</v>
      </c>
      <c r="BJ724">
        <f t="shared" si="572"/>
        <v>-0.83020325927229011</v>
      </c>
      <c r="BK724">
        <f t="shared" si="573"/>
        <v>-0.78942087648064874</v>
      </c>
      <c r="BL724">
        <f t="shared" si="574"/>
        <v>-1.3350123122256103</v>
      </c>
      <c r="BM724">
        <f t="shared" si="575"/>
        <v>-1.0396594366417218</v>
      </c>
      <c r="BN724">
        <f t="shared" si="576"/>
        <v>-0.76924933262188744</v>
      </c>
      <c r="BO724">
        <f t="shared" si="577"/>
        <v>-2.2945263831167311</v>
      </c>
      <c r="BP724">
        <f t="shared" si="578"/>
        <v>-2.186249306733409</v>
      </c>
      <c r="BQ724">
        <f t="shared" si="579"/>
        <v>-0.94767465068294066</v>
      </c>
      <c r="BR724">
        <f t="shared" si="580"/>
        <v>0.30404081389622228</v>
      </c>
      <c r="BS724">
        <f t="shared" si="581"/>
        <v>-0.26124764246761578</v>
      </c>
      <c r="BT724">
        <f t="shared" si="582"/>
        <v>0.53170549284379076</v>
      </c>
      <c r="BU724">
        <f t="shared" si="583"/>
        <v>-0.71890322722064026</v>
      </c>
      <c r="BV724">
        <f t="shared" si="584"/>
        <v>-0.35717256959863808</v>
      </c>
      <c r="BW724">
        <f t="shared" si="585"/>
        <v>-0.10325810958507768</v>
      </c>
      <c r="BX724">
        <f t="shared" si="586"/>
        <v>-4.71798068532421E-2</v>
      </c>
      <c r="BY724">
        <f t="shared" si="587"/>
        <v>-0.1059703395244459</v>
      </c>
      <c r="BZ724">
        <f t="shared" si="588"/>
        <v>-0.19657009570666342</v>
      </c>
      <c r="CA724">
        <f t="shared" si="589"/>
        <v>-0.13449718289666615</v>
      </c>
      <c r="CB724">
        <f t="shared" si="590"/>
        <v>3.2228297356395741</v>
      </c>
      <c r="CC724">
        <f t="shared" si="591"/>
        <v>-0.17748553263522798</v>
      </c>
      <c r="CD724">
        <f t="shared" si="592"/>
        <v>-0.25505410597689637</v>
      </c>
      <c r="CE724">
        <f t="shared" si="593"/>
        <v>-0.25381703953656021</v>
      </c>
      <c r="CF724">
        <f t="shared" si="594"/>
        <v>-0.15071378989543877</v>
      </c>
      <c r="CG724">
        <f t="shared" si="595"/>
        <v>-0.10861780008030536</v>
      </c>
      <c r="CH724">
        <f t="shared" si="596"/>
        <v>-0.18882099759926541</v>
      </c>
      <c r="CI724">
        <f t="shared" si="597"/>
        <v>-0.44619487448339101</v>
      </c>
      <c r="CJ724">
        <f t="shared" si="598"/>
        <v>-0.16369571079412945</v>
      </c>
      <c r="CK724">
        <f t="shared" si="599"/>
        <v>-9.7617598250793164E-2</v>
      </c>
      <c r="CL724">
        <f t="shared" si="600"/>
        <v>-0.2513290785070888</v>
      </c>
      <c r="CM724">
        <f t="shared" si="601"/>
        <v>-0.23069011945429144</v>
      </c>
      <c r="CN724">
        <f t="shared" si="602"/>
        <v>-0.28694158180777513</v>
      </c>
      <c r="CO724">
        <f t="shared" si="603"/>
        <v>-0.13662117757178671</v>
      </c>
      <c r="CP724">
        <f t="shared" si="604"/>
        <v>-0.22529952388354521</v>
      </c>
      <c r="CQ724">
        <f t="shared" si="605"/>
        <v>-0.21419160226713194</v>
      </c>
      <c r="CR724">
        <f t="shared" si="606"/>
        <v>-0.26837784803098957</v>
      </c>
      <c r="CS724">
        <f t="shared" si="607"/>
        <v>-0.12792901248503974</v>
      </c>
      <c r="CT724">
        <f t="shared" si="608"/>
        <v>-0.15262944947551418</v>
      </c>
      <c r="CU724">
        <f t="shared" si="609"/>
        <v>-9.1644382318053288E-2</v>
      </c>
      <c r="CV724">
        <f t="shared" si="610"/>
        <v>0.58430796653874073</v>
      </c>
      <c r="CX724">
        <f t="shared" si="611"/>
        <v>-0.48971135747548988</v>
      </c>
      <c r="CY724">
        <f t="shared" si="612"/>
        <v>-0.42281654054459256</v>
      </c>
      <c r="CZ724">
        <f t="shared" si="613"/>
        <v>4.4749165322182675E-3</v>
      </c>
      <c r="DA724" t="str">
        <f t="shared" si="614"/>
        <v/>
      </c>
    </row>
    <row r="725" spans="1:105" x14ac:dyDescent="0.25">
      <c r="A725">
        <v>723</v>
      </c>
      <c r="B725">
        <v>8120</v>
      </c>
      <c r="C725">
        <v>4</v>
      </c>
      <c r="D725">
        <v>7</v>
      </c>
      <c r="E725">
        <v>1970</v>
      </c>
      <c r="F725">
        <v>1970</v>
      </c>
      <c r="G725">
        <v>191</v>
      </c>
      <c r="H725">
        <v>673</v>
      </c>
      <c r="I725">
        <v>864</v>
      </c>
      <c r="J725">
        <v>864</v>
      </c>
      <c r="K725">
        <v>0</v>
      </c>
      <c r="L725">
        <v>864</v>
      </c>
      <c r="M725">
        <v>1</v>
      </c>
      <c r="N725">
        <v>0</v>
      </c>
      <c r="O725">
        <v>3</v>
      </c>
      <c r="P725">
        <v>5</v>
      </c>
      <c r="Q725">
        <v>0</v>
      </c>
      <c r="R725">
        <v>2</v>
      </c>
      <c r="S725">
        <v>463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1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3</v>
      </c>
      <c r="AX725">
        <v>124500</v>
      </c>
      <c r="BB725">
        <f t="shared" si="564"/>
        <v>-0.23617827511364142</v>
      </c>
      <c r="BC725">
        <f t="shared" si="565"/>
        <v>-1.5230768719584498</v>
      </c>
      <c r="BD725">
        <f t="shared" si="566"/>
        <v>1.2890247485058182</v>
      </c>
      <c r="BE725">
        <f t="shared" si="567"/>
        <v>-6.3644016364358263E-2</v>
      </c>
      <c r="BF725">
        <f t="shared" si="568"/>
        <v>-0.72288729929249851</v>
      </c>
      <c r="BG725">
        <f t="shared" si="569"/>
        <v>-0.57736807596460971</v>
      </c>
      <c r="BH725">
        <f t="shared" si="570"/>
        <v>0.24225011954808801</v>
      </c>
      <c r="BI725">
        <f t="shared" si="571"/>
        <v>-0.4632958042008839</v>
      </c>
      <c r="BJ725">
        <f t="shared" si="572"/>
        <v>-0.7874375974521145</v>
      </c>
      <c r="BK725">
        <f t="shared" si="573"/>
        <v>-0.78942087648064874</v>
      </c>
      <c r="BL725">
        <f t="shared" si="574"/>
        <v>-1.302380150906266</v>
      </c>
      <c r="BM725">
        <f t="shared" si="575"/>
        <v>-1.0396594366417218</v>
      </c>
      <c r="BN725">
        <f t="shared" si="576"/>
        <v>-0.76924933262188744</v>
      </c>
      <c r="BO725">
        <f t="shared" si="577"/>
        <v>0.17344343439753029</v>
      </c>
      <c r="BP725">
        <f t="shared" si="578"/>
        <v>-0.92737254661820245</v>
      </c>
      <c r="BQ725">
        <f t="shared" si="579"/>
        <v>-0.94767465068294066</v>
      </c>
      <c r="BR725">
        <f t="shared" si="580"/>
        <v>0.30404081389622228</v>
      </c>
      <c r="BS725">
        <f t="shared" si="581"/>
        <v>-5.6511427581691087E-2</v>
      </c>
      <c r="BT725">
        <f t="shared" si="582"/>
        <v>-0.74996294769766236</v>
      </c>
      <c r="BU725">
        <f t="shared" si="583"/>
        <v>-0.71890322722064026</v>
      </c>
      <c r="BV725">
        <f t="shared" si="584"/>
        <v>-0.35717256959863808</v>
      </c>
      <c r="BW725">
        <f t="shared" si="585"/>
        <v>-0.10325810958507768</v>
      </c>
      <c r="BX725">
        <f t="shared" si="586"/>
        <v>-4.71798068532421E-2</v>
      </c>
      <c r="BY725">
        <f t="shared" si="587"/>
        <v>-0.1059703395244459</v>
      </c>
      <c r="BZ725">
        <f t="shared" si="588"/>
        <v>-0.19657009570666342</v>
      </c>
      <c r="CA725">
        <f t="shared" si="589"/>
        <v>-0.13449718289666615</v>
      </c>
      <c r="CB725">
        <f t="shared" si="590"/>
        <v>-0.31011394532950831</v>
      </c>
      <c r="CC725">
        <f t="shared" si="591"/>
        <v>-0.17748553263522798</v>
      </c>
      <c r="CD725">
        <f t="shared" si="592"/>
        <v>-0.25505410597689637</v>
      </c>
      <c r="CE725">
        <f t="shared" si="593"/>
        <v>-0.25381703953656021</v>
      </c>
      <c r="CF725">
        <f t="shared" si="594"/>
        <v>-0.15071378989543877</v>
      </c>
      <c r="CG725">
        <f t="shared" si="595"/>
        <v>-0.10861780008030536</v>
      </c>
      <c r="CH725">
        <f t="shared" si="596"/>
        <v>-0.18882099759926541</v>
      </c>
      <c r="CI725">
        <f t="shared" si="597"/>
        <v>2.2399281157176252</v>
      </c>
      <c r="CJ725">
        <f t="shared" si="598"/>
        <v>-0.16369571079412945</v>
      </c>
      <c r="CK725">
        <f t="shared" si="599"/>
        <v>-9.7617598250793164E-2</v>
      </c>
      <c r="CL725">
        <f t="shared" si="600"/>
        <v>-0.2513290785070888</v>
      </c>
      <c r="CM725">
        <f t="shared" si="601"/>
        <v>-0.23069011945429144</v>
      </c>
      <c r="CN725">
        <f t="shared" si="602"/>
        <v>-0.28694158180777513</v>
      </c>
      <c r="CO725">
        <f t="shared" si="603"/>
        <v>-0.13662117757178671</v>
      </c>
      <c r="CP725">
        <f t="shared" si="604"/>
        <v>-0.22529952388354521</v>
      </c>
      <c r="CQ725">
        <f t="shared" si="605"/>
        <v>-0.21419160226713194</v>
      </c>
      <c r="CR725">
        <f t="shared" si="606"/>
        <v>-0.26837784803098957</v>
      </c>
      <c r="CS725">
        <f t="shared" si="607"/>
        <v>-0.12792901248503974</v>
      </c>
      <c r="CT725">
        <f t="shared" si="608"/>
        <v>-0.15262944947551418</v>
      </c>
      <c r="CU725">
        <f t="shared" si="609"/>
        <v>-9.1644382318053288E-2</v>
      </c>
      <c r="CV725">
        <f t="shared" si="610"/>
        <v>-0.57785152491952818</v>
      </c>
      <c r="CX725">
        <f t="shared" si="611"/>
        <v>-0.72927938847462026</v>
      </c>
      <c r="CY725">
        <f t="shared" si="612"/>
        <v>-0.93335827356841239</v>
      </c>
      <c r="CZ725">
        <f t="shared" si="613"/>
        <v>4.1648191341125212E-2</v>
      </c>
      <c r="DA725" t="str">
        <f t="shared" si="614"/>
        <v/>
      </c>
    </row>
    <row r="726" spans="1:105" x14ac:dyDescent="0.25">
      <c r="A726">
        <v>724</v>
      </c>
      <c r="B726">
        <v>8172</v>
      </c>
      <c r="C726">
        <v>4</v>
      </c>
      <c r="D726">
        <v>6</v>
      </c>
      <c r="E726">
        <v>1954</v>
      </c>
      <c r="F726">
        <v>1972</v>
      </c>
      <c r="G726">
        <v>0</v>
      </c>
      <c r="H726">
        <v>941</v>
      </c>
      <c r="I726">
        <v>941</v>
      </c>
      <c r="J726">
        <v>997</v>
      </c>
      <c r="K726">
        <v>473</v>
      </c>
      <c r="L726">
        <v>1470</v>
      </c>
      <c r="M726">
        <v>2</v>
      </c>
      <c r="N726">
        <v>0</v>
      </c>
      <c r="O726">
        <v>4</v>
      </c>
      <c r="P726">
        <v>7</v>
      </c>
      <c r="Q726">
        <v>0</v>
      </c>
      <c r="R726">
        <v>1</v>
      </c>
      <c r="S726">
        <v>548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1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3</v>
      </c>
      <c r="AX726">
        <v>135000</v>
      </c>
      <c r="BB726">
        <f t="shared" si="564"/>
        <v>-0.23041002233702099</v>
      </c>
      <c r="BC726">
        <f t="shared" si="565"/>
        <v>-1.5230768719584498</v>
      </c>
      <c r="BD726">
        <f t="shared" si="566"/>
        <v>0.38830869753125574</v>
      </c>
      <c r="BE726">
        <f t="shared" si="567"/>
        <v>-0.59818693596002581</v>
      </c>
      <c r="BF726">
        <f t="shared" si="568"/>
        <v>-0.62599994719074892</v>
      </c>
      <c r="BG726">
        <f t="shared" si="569"/>
        <v>-1.0132209009324593</v>
      </c>
      <c r="BH726">
        <f t="shared" si="570"/>
        <v>0.84665695728708645</v>
      </c>
      <c r="BI726">
        <f t="shared" si="571"/>
        <v>-0.27880118576646995</v>
      </c>
      <c r="BJ726">
        <f t="shared" si="572"/>
        <v>-0.43194803357190525</v>
      </c>
      <c r="BK726">
        <f t="shared" si="573"/>
        <v>0.31465701074101582</v>
      </c>
      <c r="BL726">
        <f t="shared" si="574"/>
        <v>-6.6437040936102532E-2</v>
      </c>
      <c r="BM726">
        <f t="shared" si="575"/>
        <v>0.78965335510324319</v>
      </c>
      <c r="BN726">
        <f t="shared" si="576"/>
        <v>-0.76924933262188744</v>
      </c>
      <c r="BO726">
        <f t="shared" si="577"/>
        <v>1.407428343154661</v>
      </c>
      <c r="BP726">
        <f t="shared" si="578"/>
        <v>0.33150421349700426</v>
      </c>
      <c r="BQ726">
        <f t="shared" si="579"/>
        <v>-0.94767465068294066</v>
      </c>
      <c r="BR726">
        <f t="shared" si="580"/>
        <v>-1.0406114342934585</v>
      </c>
      <c r="BS726">
        <f t="shared" si="581"/>
        <v>0.34819969486722985</v>
      </c>
      <c r="BT726">
        <f t="shared" si="582"/>
        <v>-0.74996294769766236</v>
      </c>
      <c r="BU726">
        <f t="shared" si="583"/>
        <v>-0.71890322722064026</v>
      </c>
      <c r="BV726">
        <f t="shared" si="584"/>
        <v>-0.35717256959863808</v>
      </c>
      <c r="BW726">
        <f t="shared" si="585"/>
        <v>-0.10325810958507768</v>
      </c>
      <c r="BX726">
        <f t="shared" si="586"/>
        <v>-4.71798068532421E-2</v>
      </c>
      <c r="BY726">
        <f t="shared" si="587"/>
        <v>-0.1059703395244459</v>
      </c>
      <c r="BZ726">
        <f t="shared" si="588"/>
        <v>-0.19657009570666342</v>
      </c>
      <c r="CA726">
        <f t="shared" si="589"/>
        <v>-0.13449718289666615</v>
      </c>
      <c r="CB726">
        <f t="shared" si="590"/>
        <v>-0.31011394532950831</v>
      </c>
      <c r="CC726">
        <f t="shared" si="591"/>
        <v>-0.17748553263522798</v>
      </c>
      <c r="CD726">
        <f t="shared" si="592"/>
        <v>3.9185585372814082</v>
      </c>
      <c r="CE726">
        <f t="shared" si="593"/>
        <v>-0.25381703953656021</v>
      </c>
      <c r="CF726">
        <f t="shared" si="594"/>
        <v>-0.15071378989543877</v>
      </c>
      <c r="CG726">
        <f t="shared" si="595"/>
        <v>-0.10861780008030536</v>
      </c>
      <c r="CH726">
        <f t="shared" si="596"/>
        <v>-0.18882099759926541</v>
      </c>
      <c r="CI726">
        <f t="shared" si="597"/>
        <v>-0.44619487448339101</v>
      </c>
      <c r="CJ726">
        <f t="shared" si="598"/>
        <v>-0.16369571079412945</v>
      </c>
      <c r="CK726">
        <f t="shared" si="599"/>
        <v>-9.7617598250793164E-2</v>
      </c>
      <c r="CL726">
        <f t="shared" si="600"/>
        <v>-0.2513290785070888</v>
      </c>
      <c r="CM726">
        <f t="shared" si="601"/>
        <v>-0.23069011945429144</v>
      </c>
      <c r="CN726">
        <f t="shared" si="602"/>
        <v>-0.28694158180777513</v>
      </c>
      <c r="CO726">
        <f t="shared" si="603"/>
        <v>-0.13662117757178671</v>
      </c>
      <c r="CP726">
        <f t="shared" si="604"/>
        <v>-0.22529952388354521</v>
      </c>
      <c r="CQ726">
        <f t="shared" si="605"/>
        <v>-0.21419160226713194</v>
      </c>
      <c r="CR726">
        <f t="shared" si="606"/>
        <v>-0.26837784803098957</v>
      </c>
      <c r="CS726">
        <f t="shared" si="607"/>
        <v>-0.12792901248503974</v>
      </c>
      <c r="CT726">
        <f t="shared" si="608"/>
        <v>-0.15262944947551418</v>
      </c>
      <c r="CU726">
        <f t="shared" si="609"/>
        <v>-9.1644382318053288E-2</v>
      </c>
      <c r="CV726">
        <f t="shared" si="610"/>
        <v>-0.57785152491952818</v>
      </c>
      <c r="CX726">
        <f t="shared" si="611"/>
        <v>-0.59330834385349218</v>
      </c>
      <c r="CY726">
        <f t="shared" si="612"/>
        <v>-0.68076908041404349</v>
      </c>
      <c r="CZ726">
        <f t="shared" si="613"/>
        <v>7.6493804397141565E-3</v>
      </c>
      <c r="DA726" t="str">
        <f t="shared" si="614"/>
        <v/>
      </c>
    </row>
    <row r="727" spans="1:105" x14ac:dyDescent="0.25">
      <c r="A727">
        <v>725</v>
      </c>
      <c r="B727">
        <v>13286</v>
      </c>
      <c r="C727">
        <v>9</v>
      </c>
      <c r="D727">
        <v>5</v>
      </c>
      <c r="E727">
        <v>2007</v>
      </c>
      <c r="F727">
        <v>2008</v>
      </c>
      <c r="G727">
        <v>1234</v>
      </c>
      <c r="H727">
        <v>464</v>
      </c>
      <c r="I727">
        <v>1698</v>
      </c>
      <c r="J727">
        <v>1698</v>
      </c>
      <c r="K727">
        <v>0</v>
      </c>
      <c r="L727">
        <v>1698</v>
      </c>
      <c r="M727">
        <v>2</v>
      </c>
      <c r="N727">
        <v>0</v>
      </c>
      <c r="O727">
        <v>3</v>
      </c>
      <c r="P727">
        <v>8</v>
      </c>
      <c r="Q727">
        <v>1</v>
      </c>
      <c r="R727">
        <v>3</v>
      </c>
      <c r="S727">
        <v>768</v>
      </c>
      <c r="T727">
        <v>327</v>
      </c>
      <c r="U727">
        <v>64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1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5</v>
      </c>
      <c r="AX727">
        <v>320000</v>
      </c>
      <c r="BB727">
        <f t="shared" si="564"/>
        <v>0.33687545265599678</v>
      </c>
      <c r="BC727">
        <f t="shared" si="565"/>
        <v>2.1032966327045264</v>
      </c>
      <c r="BD727">
        <f t="shared" si="566"/>
        <v>-0.51240735344330679</v>
      </c>
      <c r="BE727">
        <f t="shared" si="567"/>
        <v>1.1724864852006229</v>
      </c>
      <c r="BF727">
        <f t="shared" si="568"/>
        <v>1.1179723906407448</v>
      </c>
      <c r="BG727">
        <f t="shared" si="569"/>
        <v>1.8027078216346946</v>
      </c>
      <c r="BH727">
        <f t="shared" si="570"/>
        <v>-0.22909700391254884</v>
      </c>
      <c r="BI727">
        <f t="shared" si="571"/>
        <v>1.5349965565043271</v>
      </c>
      <c r="BJ727">
        <f t="shared" si="572"/>
        <v>1.4417225249245362</v>
      </c>
      <c r="BK727">
        <f t="shared" si="573"/>
        <v>-0.78942087648064874</v>
      </c>
      <c r="BL727">
        <f t="shared" si="574"/>
        <v>0.39857125786455305</v>
      </c>
      <c r="BM727">
        <f t="shared" si="575"/>
        <v>0.78965335510324319</v>
      </c>
      <c r="BN727">
        <f t="shared" si="576"/>
        <v>-0.76924933262188744</v>
      </c>
      <c r="BO727">
        <f t="shared" si="577"/>
        <v>0.17344343439753029</v>
      </c>
      <c r="BP727">
        <f t="shared" si="578"/>
        <v>0.96094259355460765</v>
      </c>
      <c r="BQ727">
        <f t="shared" si="579"/>
        <v>0.60872532306641436</v>
      </c>
      <c r="BR727">
        <f t="shared" si="580"/>
        <v>1.648693062085903</v>
      </c>
      <c r="BS727">
        <f t="shared" si="581"/>
        <v>1.3956873059114958</v>
      </c>
      <c r="BT727">
        <f t="shared" si="582"/>
        <v>1.8694469276589323</v>
      </c>
      <c r="BU727">
        <f t="shared" si="583"/>
        <v>0.26871425722671899</v>
      </c>
      <c r="BV727">
        <f t="shared" si="584"/>
        <v>-0.35717256959863808</v>
      </c>
      <c r="BW727">
        <f t="shared" si="585"/>
        <v>-0.10325810958507768</v>
      </c>
      <c r="BX727">
        <f t="shared" si="586"/>
        <v>-4.71798068532421E-2</v>
      </c>
      <c r="BY727">
        <f t="shared" si="587"/>
        <v>-0.1059703395244459</v>
      </c>
      <c r="BZ727">
        <f t="shared" si="588"/>
        <v>-0.19657009570666342</v>
      </c>
      <c r="CA727">
        <f t="shared" si="589"/>
        <v>-0.13449718289666615</v>
      </c>
      <c r="CB727">
        <f t="shared" si="590"/>
        <v>-0.31011394532950831</v>
      </c>
      <c r="CC727">
        <f t="shared" si="591"/>
        <v>-0.17748553263522798</v>
      </c>
      <c r="CD727">
        <f t="shared" si="592"/>
        <v>3.9185585372814082</v>
      </c>
      <c r="CE727">
        <f t="shared" si="593"/>
        <v>-0.25381703953656021</v>
      </c>
      <c r="CF727">
        <f t="shared" si="594"/>
        <v>-0.15071378989543877</v>
      </c>
      <c r="CG727">
        <f t="shared" si="595"/>
        <v>-0.10861780008030536</v>
      </c>
      <c r="CH727">
        <f t="shared" si="596"/>
        <v>-0.18882099759926541</v>
      </c>
      <c r="CI727">
        <f t="shared" si="597"/>
        <v>-0.44619487448339101</v>
      </c>
      <c r="CJ727">
        <f t="shared" si="598"/>
        <v>-0.16369571079412945</v>
      </c>
      <c r="CK727">
        <f t="shared" si="599"/>
        <v>-9.7617598250793164E-2</v>
      </c>
      <c r="CL727">
        <f t="shared" si="600"/>
        <v>-0.2513290785070888</v>
      </c>
      <c r="CM727">
        <f t="shared" si="601"/>
        <v>-0.23069011945429144</v>
      </c>
      <c r="CN727">
        <f t="shared" si="602"/>
        <v>-0.28694158180777513</v>
      </c>
      <c r="CO727">
        <f t="shared" si="603"/>
        <v>-0.13662117757178671</v>
      </c>
      <c r="CP727">
        <f t="shared" si="604"/>
        <v>-0.22529952388354521</v>
      </c>
      <c r="CQ727">
        <f t="shared" si="605"/>
        <v>-0.21419160226713194</v>
      </c>
      <c r="CR727">
        <f t="shared" si="606"/>
        <v>-0.26837784803098957</v>
      </c>
      <c r="CS727">
        <f t="shared" si="607"/>
        <v>-0.12792901248503974</v>
      </c>
      <c r="CT727">
        <f t="shared" si="608"/>
        <v>-0.15262944947551418</v>
      </c>
      <c r="CU727">
        <f t="shared" si="609"/>
        <v>-9.1644382318053288E-2</v>
      </c>
      <c r="CV727">
        <f t="shared" si="610"/>
        <v>1.7464674579970096</v>
      </c>
      <c r="CX727">
        <f t="shared" si="611"/>
        <v>1.8023719661378119</v>
      </c>
      <c r="CY727">
        <f t="shared" si="612"/>
        <v>1.3561167129858565</v>
      </c>
      <c r="CZ727">
        <f t="shared" si="613"/>
        <v>0.19914375096571585</v>
      </c>
      <c r="DA727" t="str">
        <f t="shared" si="614"/>
        <v/>
      </c>
    </row>
    <row r="728" spans="1:105" x14ac:dyDescent="0.25">
      <c r="A728">
        <v>726</v>
      </c>
      <c r="B728">
        <v>6960</v>
      </c>
      <c r="C728">
        <v>4</v>
      </c>
      <c r="D728">
        <v>6</v>
      </c>
      <c r="E728">
        <v>1970</v>
      </c>
      <c r="F728">
        <v>1970</v>
      </c>
      <c r="G728">
        <v>375</v>
      </c>
      <c r="H728">
        <v>250</v>
      </c>
      <c r="I728">
        <v>864</v>
      </c>
      <c r="J728">
        <v>864</v>
      </c>
      <c r="K728">
        <v>0</v>
      </c>
      <c r="L728">
        <v>864</v>
      </c>
      <c r="M728">
        <v>1</v>
      </c>
      <c r="N728">
        <v>0</v>
      </c>
      <c r="O728">
        <v>3</v>
      </c>
      <c r="P728">
        <v>5</v>
      </c>
      <c r="Q728">
        <v>0</v>
      </c>
      <c r="R728">
        <v>2</v>
      </c>
      <c r="S728">
        <v>660</v>
      </c>
      <c r="T728">
        <v>96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1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3</v>
      </c>
      <c r="AX728">
        <v>120500</v>
      </c>
      <c r="BB728">
        <f t="shared" si="564"/>
        <v>-0.36485468320748199</v>
      </c>
      <c r="BC728">
        <f t="shared" si="565"/>
        <v>-1.5230768719584498</v>
      </c>
      <c r="BD728">
        <f t="shared" si="566"/>
        <v>0.38830869753125574</v>
      </c>
      <c r="BE728">
        <f t="shared" si="567"/>
        <v>-6.3644016364358263E-2</v>
      </c>
      <c r="BF728">
        <f t="shared" si="568"/>
        <v>-0.72288729929249851</v>
      </c>
      <c r="BG728">
        <f t="shared" si="569"/>
        <v>-0.15748891473903734</v>
      </c>
      <c r="BH728">
        <f t="shared" si="570"/>
        <v>-0.71172037434592816</v>
      </c>
      <c r="BI728">
        <f t="shared" si="571"/>
        <v>-0.4632958042008839</v>
      </c>
      <c r="BJ728">
        <f t="shared" si="572"/>
        <v>-0.7874375974521145</v>
      </c>
      <c r="BK728">
        <f t="shared" si="573"/>
        <v>-0.78942087648064874</v>
      </c>
      <c r="BL728">
        <f t="shared" si="574"/>
        <v>-1.302380150906266</v>
      </c>
      <c r="BM728">
        <f t="shared" si="575"/>
        <v>-1.0396594366417218</v>
      </c>
      <c r="BN728">
        <f t="shared" si="576"/>
        <v>-0.76924933262188744</v>
      </c>
      <c r="BO728">
        <f t="shared" si="577"/>
        <v>0.17344343439753029</v>
      </c>
      <c r="BP728">
        <f t="shared" si="578"/>
        <v>-0.92737254661820245</v>
      </c>
      <c r="BQ728">
        <f t="shared" si="579"/>
        <v>-0.94767465068294066</v>
      </c>
      <c r="BR728">
        <f t="shared" si="580"/>
        <v>0.30404081389622228</v>
      </c>
      <c r="BS728">
        <f t="shared" si="581"/>
        <v>0.88146611503521977</v>
      </c>
      <c r="BT728">
        <f t="shared" si="582"/>
        <v>1.903811662720949E-2</v>
      </c>
      <c r="BU728">
        <f t="shared" si="583"/>
        <v>-0.71890322722064026</v>
      </c>
      <c r="BV728">
        <f t="shared" si="584"/>
        <v>-0.35717256959863808</v>
      </c>
      <c r="BW728">
        <f t="shared" si="585"/>
        <v>-0.10325810958507768</v>
      </c>
      <c r="BX728">
        <f t="shared" si="586"/>
        <v>-4.71798068532421E-2</v>
      </c>
      <c r="BY728">
        <f t="shared" si="587"/>
        <v>-0.1059703395244459</v>
      </c>
      <c r="BZ728">
        <f t="shared" si="588"/>
        <v>-0.19657009570666342</v>
      </c>
      <c r="CA728">
        <f t="shared" si="589"/>
        <v>-0.13449718289666615</v>
      </c>
      <c r="CB728">
        <f t="shared" si="590"/>
        <v>-0.31011394532950831</v>
      </c>
      <c r="CC728">
        <f t="shared" si="591"/>
        <v>-0.17748553263522798</v>
      </c>
      <c r="CD728">
        <f t="shared" si="592"/>
        <v>-0.25505410597689637</v>
      </c>
      <c r="CE728">
        <f t="shared" si="593"/>
        <v>-0.25381703953656021</v>
      </c>
      <c r="CF728">
        <f t="shared" si="594"/>
        <v>-0.15071378989543877</v>
      </c>
      <c r="CG728">
        <f t="shared" si="595"/>
        <v>-0.10861780008030536</v>
      </c>
      <c r="CH728">
        <f t="shared" si="596"/>
        <v>-0.18882099759926541</v>
      </c>
      <c r="CI728">
        <f t="shared" si="597"/>
        <v>2.2399281157176252</v>
      </c>
      <c r="CJ728">
        <f t="shared" si="598"/>
        <v>-0.16369571079412945</v>
      </c>
      <c r="CK728">
        <f t="shared" si="599"/>
        <v>-9.7617598250793164E-2</v>
      </c>
      <c r="CL728">
        <f t="shared" si="600"/>
        <v>-0.2513290785070888</v>
      </c>
      <c r="CM728">
        <f t="shared" si="601"/>
        <v>-0.23069011945429144</v>
      </c>
      <c r="CN728">
        <f t="shared" si="602"/>
        <v>-0.28694158180777513</v>
      </c>
      <c r="CO728">
        <f t="shared" si="603"/>
        <v>-0.13662117757178671</v>
      </c>
      <c r="CP728">
        <f t="shared" si="604"/>
        <v>-0.22529952388354521</v>
      </c>
      <c r="CQ728">
        <f t="shared" si="605"/>
        <v>-0.21419160226713194</v>
      </c>
      <c r="CR728">
        <f t="shared" si="606"/>
        <v>-0.26837784803098957</v>
      </c>
      <c r="CS728">
        <f t="shared" si="607"/>
        <v>-0.12792901248503974</v>
      </c>
      <c r="CT728">
        <f t="shared" si="608"/>
        <v>-0.15262944947551418</v>
      </c>
      <c r="CU728">
        <f t="shared" si="609"/>
        <v>-9.1644382318053288E-2</v>
      </c>
      <c r="CV728">
        <f t="shared" si="610"/>
        <v>-0.57785152491952818</v>
      </c>
      <c r="CX728">
        <f t="shared" si="611"/>
        <v>-0.78107788166362146</v>
      </c>
      <c r="CY728">
        <f t="shared" si="612"/>
        <v>-0.84495444319400315</v>
      </c>
      <c r="CZ728">
        <f t="shared" si="613"/>
        <v>4.080215112944637E-3</v>
      </c>
      <c r="DA728" t="str">
        <f t="shared" si="614"/>
        <v/>
      </c>
    </row>
    <row r="729" spans="1:105" x14ac:dyDescent="0.25">
      <c r="A729">
        <v>727</v>
      </c>
      <c r="B729">
        <v>21695</v>
      </c>
      <c r="C729">
        <v>6</v>
      </c>
      <c r="D729">
        <v>9</v>
      </c>
      <c r="E729">
        <v>1988</v>
      </c>
      <c r="F729">
        <v>2007</v>
      </c>
      <c r="G729">
        <v>808</v>
      </c>
      <c r="H729">
        <v>72</v>
      </c>
      <c r="I729">
        <v>880</v>
      </c>
      <c r="J729">
        <v>1680</v>
      </c>
      <c r="K729">
        <v>0</v>
      </c>
      <c r="L729">
        <v>1680</v>
      </c>
      <c r="M729">
        <v>2</v>
      </c>
      <c r="N729">
        <v>0</v>
      </c>
      <c r="O729">
        <v>3</v>
      </c>
      <c r="P729">
        <v>5</v>
      </c>
      <c r="Q729">
        <v>1</v>
      </c>
      <c r="R729">
        <v>2</v>
      </c>
      <c r="S729">
        <v>540</v>
      </c>
      <c r="T729">
        <v>292</v>
      </c>
      <c r="U729">
        <v>44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1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4</v>
      </c>
      <c r="AX729">
        <v>222000</v>
      </c>
      <c r="BB729">
        <f t="shared" si="564"/>
        <v>1.2696684833983289</v>
      </c>
      <c r="BC729">
        <f t="shared" si="565"/>
        <v>-7.2527470093259272E-2</v>
      </c>
      <c r="BD729">
        <f t="shared" si="566"/>
        <v>3.0904568504549434</v>
      </c>
      <c r="BE729">
        <f t="shared" si="567"/>
        <v>0.53771676818076775</v>
      </c>
      <c r="BF729">
        <f t="shared" si="568"/>
        <v>1.06952871458987</v>
      </c>
      <c r="BG729">
        <f t="shared" si="569"/>
        <v>0.83059628531896723</v>
      </c>
      <c r="BH729">
        <f t="shared" si="570"/>
        <v>-1.1131547665755614</v>
      </c>
      <c r="BI729">
        <f t="shared" si="571"/>
        <v>-0.42495926011061608</v>
      </c>
      <c r="BJ729">
        <f t="shared" si="572"/>
        <v>1.3936111553768387</v>
      </c>
      <c r="BK729">
        <f t="shared" si="573"/>
        <v>-0.78942087648064874</v>
      </c>
      <c r="BL729">
        <f t="shared" si="574"/>
        <v>0.36186007638029077</v>
      </c>
      <c r="BM729">
        <f t="shared" si="575"/>
        <v>0.78965335510324319</v>
      </c>
      <c r="BN729">
        <f t="shared" si="576"/>
        <v>-0.76924933262188744</v>
      </c>
      <c r="BO729">
        <f t="shared" si="577"/>
        <v>0.17344343439753029</v>
      </c>
      <c r="BP729">
        <f t="shared" si="578"/>
        <v>-0.92737254661820245</v>
      </c>
      <c r="BQ729">
        <f t="shared" si="579"/>
        <v>0.60872532306641436</v>
      </c>
      <c r="BR729">
        <f t="shared" si="580"/>
        <v>0.30404081389622228</v>
      </c>
      <c r="BS729">
        <f t="shared" si="581"/>
        <v>0.31010923628380199</v>
      </c>
      <c r="BT729">
        <f t="shared" si="582"/>
        <v>1.5890819562904894</v>
      </c>
      <c r="BU729">
        <f t="shared" si="583"/>
        <v>-3.991620666308076E-2</v>
      </c>
      <c r="BV729">
        <f t="shared" si="584"/>
        <v>-0.35717256959863808</v>
      </c>
      <c r="BW729">
        <f t="shared" si="585"/>
        <v>-0.10325810958507768</v>
      </c>
      <c r="BX729">
        <f t="shared" si="586"/>
        <v>-4.71798068532421E-2</v>
      </c>
      <c r="BY729">
        <f t="shared" si="587"/>
        <v>-0.1059703395244459</v>
      </c>
      <c r="BZ729">
        <f t="shared" si="588"/>
        <v>-0.19657009570666342</v>
      </c>
      <c r="CA729">
        <f t="shared" si="589"/>
        <v>-0.13449718289666615</v>
      </c>
      <c r="CB729">
        <f t="shared" si="590"/>
        <v>-0.31011394532950831</v>
      </c>
      <c r="CC729">
        <f t="shared" si="591"/>
        <v>5.631131899063142</v>
      </c>
      <c r="CD729">
        <f t="shared" si="592"/>
        <v>-0.25505410597689637</v>
      </c>
      <c r="CE729">
        <f t="shared" si="593"/>
        <v>-0.25381703953656021</v>
      </c>
      <c r="CF729">
        <f t="shared" si="594"/>
        <v>-0.15071378989543877</v>
      </c>
      <c r="CG729">
        <f t="shared" si="595"/>
        <v>-0.10861780008030536</v>
      </c>
      <c r="CH729">
        <f t="shared" si="596"/>
        <v>-0.18882099759926541</v>
      </c>
      <c r="CI729">
        <f t="shared" si="597"/>
        <v>-0.44619487448339101</v>
      </c>
      <c r="CJ729">
        <f t="shared" si="598"/>
        <v>-0.16369571079412945</v>
      </c>
      <c r="CK729">
        <f t="shared" si="599"/>
        <v>-9.7617598250793164E-2</v>
      </c>
      <c r="CL729">
        <f t="shared" si="600"/>
        <v>-0.2513290785070888</v>
      </c>
      <c r="CM729">
        <f t="shared" si="601"/>
        <v>-0.23069011945429144</v>
      </c>
      <c r="CN729">
        <f t="shared" si="602"/>
        <v>-0.28694158180777513</v>
      </c>
      <c r="CO729">
        <f t="shared" si="603"/>
        <v>-0.13662117757178671</v>
      </c>
      <c r="CP729">
        <f t="shared" si="604"/>
        <v>-0.22529952388354521</v>
      </c>
      <c r="CQ729">
        <f t="shared" si="605"/>
        <v>-0.21419160226713194</v>
      </c>
      <c r="CR729">
        <f t="shared" si="606"/>
        <v>-0.26837784803098957</v>
      </c>
      <c r="CS729">
        <f t="shared" si="607"/>
        <v>-0.12792901248503974</v>
      </c>
      <c r="CT729">
        <f t="shared" si="608"/>
        <v>-0.15262944947551418</v>
      </c>
      <c r="CU729">
        <f t="shared" si="609"/>
        <v>-9.1644382318053288E-2</v>
      </c>
      <c r="CV729">
        <f t="shared" si="610"/>
        <v>0.58430796653874073</v>
      </c>
      <c r="CX729">
        <f t="shared" si="611"/>
        <v>0.53330888300728319</v>
      </c>
      <c r="CY729">
        <f t="shared" si="612"/>
        <v>0.73260786354579122</v>
      </c>
      <c r="CZ729">
        <f t="shared" si="613"/>
        <v>3.9720083643688606E-2</v>
      </c>
      <c r="DA729" t="str">
        <f t="shared" si="614"/>
        <v/>
      </c>
    </row>
    <row r="730" spans="1:105" x14ac:dyDescent="0.25">
      <c r="A730">
        <v>728</v>
      </c>
      <c r="B730">
        <v>7314</v>
      </c>
      <c r="C730">
        <v>7</v>
      </c>
      <c r="D730">
        <v>5</v>
      </c>
      <c r="E730">
        <v>2007</v>
      </c>
      <c r="F730">
        <v>2007</v>
      </c>
      <c r="G730">
        <v>724</v>
      </c>
      <c r="H730">
        <v>508</v>
      </c>
      <c r="I730">
        <v>1232</v>
      </c>
      <c r="J730">
        <v>1232</v>
      </c>
      <c r="K730">
        <v>0</v>
      </c>
      <c r="L730">
        <v>1232</v>
      </c>
      <c r="M730">
        <v>2</v>
      </c>
      <c r="N730">
        <v>0</v>
      </c>
      <c r="O730">
        <v>2</v>
      </c>
      <c r="P730">
        <v>6</v>
      </c>
      <c r="Q730">
        <v>0</v>
      </c>
      <c r="R730">
        <v>2</v>
      </c>
      <c r="S730">
        <v>632</v>
      </c>
      <c r="T730">
        <v>132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1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4</v>
      </c>
      <c r="AX730">
        <v>194500</v>
      </c>
      <c r="BB730">
        <f t="shared" si="564"/>
        <v>-0.32558619315125825</v>
      </c>
      <c r="BC730">
        <f t="shared" si="565"/>
        <v>0.65274723083933595</v>
      </c>
      <c r="BD730">
        <f t="shared" si="566"/>
        <v>-0.51240735344330679</v>
      </c>
      <c r="BE730">
        <f t="shared" si="567"/>
        <v>1.1724864852006229</v>
      </c>
      <c r="BF730">
        <f t="shared" si="568"/>
        <v>1.06952871458987</v>
      </c>
      <c r="BG730">
        <f t="shared" si="569"/>
        <v>0.6389123204116407</v>
      </c>
      <c r="BH730">
        <f t="shared" si="570"/>
        <v>-0.12986603055241477</v>
      </c>
      <c r="BI730">
        <f t="shared" si="571"/>
        <v>0.41844470987527638</v>
      </c>
      <c r="BJ730">
        <f t="shared" si="572"/>
        <v>0.19617262441192321</v>
      </c>
      <c r="BK730">
        <f t="shared" si="573"/>
        <v>-0.78942087648064874</v>
      </c>
      <c r="BL730">
        <f t="shared" si="574"/>
        <v>-0.55184044056134829</v>
      </c>
      <c r="BM730">
        <f t="shared" si="575"/>
        <v>0.78965335510324319</v>
      </c>
      <c r="BN730">
        <f t="shared" si="576"/>
        <v>-0.76924933262188744</v>
      </c>
      <c r="BO730">
        <f t="shared" si="577"/>
        <v>-1.0605414743596004</v>
      </c>
      <c r="BP730">
        <f t="shared" si="578"/>
        <v>-0.29793416656059907</v>
      </c>
      <c r="BQ730">
        <f t="shared" si="579"/>
        <v>-0.94767465068294066</v>
      </c>
      <c r="BR730">
        <f t="shared" si="580"/>
        <v>0.30404081389622228</v>
      </c>
      <c r="BS730">
        <f t="shared" si="581"/>
        <v>0.74814950999322227</v>
      </c>
      <c r="BT730">
        <f t="shared" si="582"/>
        <v>0.30741351574903641</v>
      </c>
      <c r="BU730">
        <f t="shared" si="583"/>
        <v>-0.71890322722064026</v>
      </c>
      <c r="BV730">
        <f t="shared" si="584"/>
        <v>-0.35717256959863808</v>
      </c>
      <c r="BW730">
        <f t="shared" si="585"/>
        <v>-0.10325810958507768</v>
      </c>
      <c r="BX730">
        <f t="shared" si="586"/>
        <v>-4.71798068532421E-2</v>
      </c>
      <c r="BY730">
        <f t="shared" si="587"/>
        <v>-0.1059703395244459</v>
      </c>
      <c r="BZ730">
        <f t="shared" si="588"/>
        <v>-0.19657009570666342</v>
      </c>
      <c r="CA730">
        <f t="shared" si="589"/>
        <v>-0.13449718289666615</v>
      </c>
      <c r="CB730">
        <f t="shared" si="590"/>
        <v>3.2228297356395741</v>
      </c>
      <c r="CC730">
        <f t="shared" si="591"/>
        <v>-0.17748553263522798</v>
      </c>
      <c r="CD730">
        <f t="shared" si="592"/>
        <v>-0.25505410597689637</v>
      </c>
      <c r="CE730">
        <f t="shared" si="593"/>
        <v>-0.25381703953656021</v>
      </c>
      <c r="CF730">
        <f t="shared" si="594"/>
        <v>-0.15071378989543877</v>
      </c>
      <c r="CG730">
        <f t="shared" si="595"/>
        <v>-0.10861780008030536</v>
      </c>
      <c r="CH730">
        <f t="shared" si="596"/>
        <v>-0.18882099759926541</v>
      </c>
      <c r="CI730">
        <f t="shared" si="597"/>
        <v>-0.44619487448339101</v>
      </c>
      <c r="CJ730">
        <f t="shared" si="598"/>
        <v>-0.16369571079412945</v>
      </c>
      <c r="CK730">
        <f t="shared" si="599"/>
        <v>-9.7617598250793164E-2</v>
      </c>
      <c r="CL730">
        <f t="shared" si="600"/>
        <v>-0.2513290785070888</v>
      </c>
      <c r="CM730">
        <f t="shared" si="601"/>
        <v>-0.23069011945429144</v>
      </c>
      <c r="CN730">
        <f t="shared" si="602"/>
        <v>-0.28694158180777513</v>
      </c>
      <c r="CO730">
        <f t="shared" si="603"/>
        <v>-0.13662117757178671</v>
      </c>
      <c r="CP730">
        <f t="shared" si="604"/>
        <v>-0.22529952388354521</v>
      </c>
      <c r="CQ730">
        <f t="shared" si="605"/>
        <v>-0.21419160226713194</v>
      </c>
      <c r="CR730">
        <f t="shared" si="606"/>
        <v>-0.26837784803098957</v>
      </c>
      <c r="CS730">
        <f t="shared" si="607"/>
        <v>-0.12792901248503974</v>
      </c>
      <c r="CT730">
        <f t="shared" si="608"/>
        <v>-0.15262944947551418</v>
      </c>
      <c r="CU730">
        <f t="shared" si="609"/>
        <v>-9.1644382318053288E-2</v>
      </c>
      <c r="CV730">
        <f t="shared" si="610"/>
        <v>0.58430796653874073</v>
      </c>
      <c r="CX730">
        <f t="shared" si="611"/>
        <v>0.17719424233290015</v>
      </c>
      <c r="CY730">
        <f t="shared" si="612"/>
        <v>0.24402615679454825</v>
      </c>
      <c r="CZ730">
        <f t="shared" si="613"/>
        <v>4.4665047906090483E-3</v>
      </c>
      <c r="DA730" t="str">
        <f t="shared" si="614"/>
        <v/>
      </c>
    </row>
    <row r="731" spans="1:105" x14ac:dyDescent="0.25">
      <c r="A731">
        <v>729</v>
      </c>
      <c r="B731">
        <v>11475</v>
      </c>
      <c r="C731">
        <v>5</v>
      </c>
      <c r="D731">
        <v>5</v>
      </c>
      <c r="E731">
        <v>1958</v>
      </c>
      <c r="F731">
        <v>1958</v>
      </c>
      <c r="G731">
        <v>0</v>
      </c>
      <c r="H731">
        <v>1584</v>
      </c>
      <c r="I731">
        <v>1584</v>
      </c>
      <c r="J731">
        <v>1776</v>
      </c>
      <c r="K731">
        <v>0</v>
      </c>
      <c r="L731">
        <v>1776</v>
      </c>
      <c r="M731">
        <v>2</v>
      </c>
      <c r="N731">
        <v>0</v>
      </c>
      <c r="O731">
        <v>4</v>
      </c>
      <c r="P731">
        <v>9</v>
      </c>
      <c r="Q731">
        <v>0</v>
      </c>
      <c r="R731">
        <v>3</v>
      </c>
      <c r="S731">
        <v>888</v>
      </c>
      <c r="T731">
        <v>0</v>
      </c>
      <c r="U731">
        <v>25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1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3</v>
      </c>
      <c r="AX731">
        <v>110000</v>
      </c>
      <c r="BB731">
        <f t="shared" si="564"/>
        <v>0.13598495691638879</v>
      </c>
      <c r="BC731">
        <f t="shared" si="565"/>
        <v>-0.79780217102585449</v>
      </c>
      <c r="BD731">
        <f t="shared" si="566"/>
        <v>-0.51240735344330679</v>
      </c>
      <c r="BE731">
        <f t="shared" si="567"/>
        <v>-0.46455120606110895</v>
      </c>
      <c r="BF731">
        <f t="shared" si="568"/>
        <v>-1.3042114119029964</v>
      </c>
      <c r="BG731">
        <f t="shared" si="569"/>
        <v>-1.0132209009324593</v>
      </c>
      <c r="BH731">
        <f t="shared" si="570"/>
        <v>2.2967823179817732</v>
      </c>
      <c r="BI731">
        <f t="shared" si="571"/>
        <v>1.2618486798611688</v>
      </c>
      <c r="BJ731">
        <f t="shared" si="572"/>
        <v>1.6502051262978921</v>
      </c>
      <c r="BK731">
        <f t="shared" si="573"/>
        <v>-0.78942087648064874</v>
      </c>
      <c r="BL731">
        <f t="shared" si="574"/>
        <v>0.5576530442963562</v>
      </c>
      <c r="BM731">
        <f t="shared" si="575"/>
        <v>0.78965335510324319</v>
      </c>
      <c r="BN731">
        <f t="shared" si="576"/>
        <v>-0.76924933262188744</v>
      </c>
      <c r="BO731">
        <f t="shared" si="577"/>
        <v>1.407428343154661</v>
      </c>
      <c r="BP731">
        <f t="shared" si="578"/>
        <v>1.590380973612211</v>
      </c>
      <c r="BQ731">
        <f t="shared" si="579"/>
        <v>-0.94767465068294066</v>
      </c>
      <c r="BR731">
        <f t="shared" si="580"/>
        <v>1.648693062085903</v>
      </c>
      <c r="BS731">
        <f t="shared" si="581"/>
        <v>1.9670441846629134</v>
      </c>
      <c r="BT731">
        <f t="shared" si="582"/>
        <v>-0.74996294769766236</v>
      </c>
      <c r="BU731">
        <f t="shared" si="583"/>
        <v>-0.33311514735839054</v>
      </c>
      <c r="BV731">
        <f t="shared" si="584"/>
        <v>-0.35717256959863808</v>
      </c>
      <c r="BW731">
        <f t="shared" si="585"/>
        <v>-0.10325810958507768</v>
      </c>
      <c r="BX731">
        <f t="shared" si="586"/>
        <v>-4.71798068532421E-2</v>
      </c>
      <c r="BY731">
        <f t="shared" si="587"/>
        <v>-0.1059703395244459</v>
      </c>
      <c r="BZ731">
        <f t="shared" si="588"/>
        <v>-0.19657009570666342</v>
      </c>
      <c r="CA731">
        <f t="shared" si="589"/>
        <v>-0.13449718289666615</v>
      </c>
      <c r="CB731">
        <f t="shared" si="590"/>
        <v>-0.31011394532950831</v>
      </c>
      <c r="CC731">
        <f t="shared" si="591"/>
        <v>-0.17748553263522798</v>
      </c>
      <c r="CD731">
        <f t="shared" si="592"/>
        <v>-0.25505410597689637</v>
      </c>
      <c r="CE731">
        <f t="shared" si="593"/>
        <v>-0.25381703953656021</v>
      </c>
      <c r="CF731">
        <f t="shared" si="594"/>
        <v>-0.15071378989543877</v>
      </c>
      <c r="CG731">
        <f t="shared" si="595"/>
        <v>-0.10861780008030536</v>
      </c>
      <c r="CH731">
        <f t="shared" si="596"/>
        <v>-0.18882099759926541</v>
      </c>
      <c r="CI731">
        <f t="shared" si="597"/>
        <v>2.2399281157176252</v>
      </c>
      <c r="CJ731">
        <f t="shared" si="598"/>
        <v>-0.16369571079412945</v>
      </c>
      <c r="CK731">
        <f t="shared" si="599"/>
        <v>-9.7617598250793164E-2</v>
      </c>
      <c r="CL731">
        <f t="shared" si="600"/>
        <v>-0.2513290785070888</v>
      </c>
      <c r="CM731">
        <f t="shared" si="601"/>
        <v>-0.23069011945429144</v>
      </c>
      <c r="CN731">
        <f t="shared" si="602"/>
        <v>-0.28694158180777513</v>
      </c>
      <c r="CO731">
        <f t="shared" si="603"/>
        <v>-0.13662117757178671</v>
      </c>
      <c r="CP731">
        <f t="shared" si="604"/>
        <v>-0.22529952388354521</v>
      </c>
      <c r="CQ731">
        <f t="shared" si="605"/>
        <v>-0.21419160226713194</v>
      </c>
      <c r="CR731">
        <f t="shared" si="606"/>
        <v>-0.26837784803098957</v>
      </c>
      <c r="CS731">
        <f t="shared" si="607"/>
        <v>-0.12792901248503974</v>
      </c>
      <c r="CT731">
        <f t="shared" si="608"/>
        <v>-0.15262944947551418</v>
      </c>
      <c r="CU731">
        <f t="shared" si="609"/>
        <v>-9.1644382318053288E-2</v>
      </c>
      <c r="CV731">
        <f t="shared" si="610"/>
        <v>-0.57785152491952818</v>
      </c>
      <c r="CX731">
        <f t="shared" si="611"/>
        <v>-0.91704892628474954</v>
      </c>
      <c r="CY731">
        <f t="shared" si="612"/>
        <v>9.5059950076170421E-2</v>
      </c>
      <c r="CZ731">
        <f t="shared" si="613"/>
        <v>1.0243643776085642</v>
      </c>
      <c r="DA731" t="str">
        <f t="shared" si="614"/>
        <v/>
      </c>
    </row>
    <row r="732" spans="1:105" x14ac:dyDescent="0.25">
      <c r="A732">
        <v>730</v>
      </c>
      <c r="B732">
        <v>6240</v>
      </c>
      <c r="C732">
        <v>4</v>
      </c>
      <c r="D732">
        <v>5</v>
      </c>
      <c r="E732">
        <v>1925</v>
      </c>
      <c r="F732">
        <v>1950</v>
      </c>
      <c r="G732">
        <v>152</v>
      </c>
      <c r="H732">
        <v>628</v>
      </c>
      <c r="I732">
        <v>780</v>
      </c>
      <c r="J732">
        <v>848</v>
      </c>
      <c r="K732">
        <v>0</v>
      </c>
      <c r="L732">
        <v>1208</v>
      </c>
      <c r="M732">
        <v>1</v>
      </c>
      <c r="N732">
        <v>0</v>
      </c>
      <c r="O732">
        <v>2</v>
      </c>
      <c r="P732">
        <v>5</v>
      </c>
      <c r="Q732">
        <v>0</v>
      </c>
      <c r="R732">
        <v>2</v>
      </c>
      <c r="S732">
        <v>539</v>
      </c>
      <c r="T732">
        <v>0</v>
      </c>
      <c r="U732">
        <v>23</v>
      </c>
      <c r="V732">
        <v>112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1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3</v>
      </c>
      <c r="AX732">
        <v>103000</v>
      </c>
      <c r="BB732">
        <f t="shared" si="564"/>
        <v>-0.44472279857607266</v>
      </c>
      <c r="BC732">
        <f t="shared" si="565"/>
        <v>-1.5230768719584498</v>
      </c>
      <c r="BD732">
        <f t="shared" si="566"/>
        <v>-0.51240735344330679</v>
      </c>
      <c r="BE732">
        <f t="shared" si="567"/>
        <v>-1.5670459777271732</v>
      </c>
      <c r="BF732">
        <f t="shared" si="568"/>
        <v>-1.691760820309995</v>
      </c>
      <c r="BG732">
        <f t="shared" si="569"/>
        <v>-0.66636420252872564</v>
      </c>
      <c r="BH732">
        <f t="shared" si="570"/>
        <v>0.14076389679340542</v>
      </c>
      <c r="BI732">
        <f t="shared" si="571"/>
        <v>-0.66456266067479008</v>
      </c>
      <c r="BJ732">
        <f t="shared" si="572"/>
        <v>-0.83020325927229011</v>
      </c>
      <c r="BK732">
        <f t="shared" si="573"/>
        <v>-0.78942087648064874</v>
      </c>
      <c r="BL732">
        <f t="shared" si="574"/>
        <v>-0.60078868254036466</v>
      </c>
      <c r="BM732">
        <f t="shared" si="575"/>
        <v>-1.0396594366417218</v>
      </c>
      <c r="BN732">
        <f t="shared" si="576"/>
        <v>-0.76924933262188744</v>
      </c>
      <c r="BO732">
        <f t="shared" si="577"/>
        <v>-1.0605414743596004</v>
      </c>
      <c r="BP732">
        <f t="shared" si="578"/>
        <v>-0.92737254661820245</v>
      </c>
      <c r="BQ732">
        <f t="shared" si="579"/>
        <v>-0.94767465068294066</v>
      </c>
      <c r="BR732">
        <f t="shared" si="580"/>
        <v>0.30404081389622228</v>
      </c>
      <c r="BS732">
        <f t="shared" si="581"/>
        <v>0.30534792896087348</v>
      </c>
      <c r="BT732">
        <f t="shared" si="582"/>
        <v>-0.74996294769766236</v>
      </c>
      <c r="BU732">
        <f t="shared" si="583"/>
        <v>-0.3639781937473705</v>
      </c>
      <c r="BV732">
        <f t="shared" si="584"/>
        <v>1.4614819913360078</v>
      </c>
      <c r="BW732">
        <f t="shared" si="585"/>
        <v>-0.10325810958507768</v>
      </c>
      <c r="BX732">
        <f t="shared" si="586"/>
        <v>-4.71798068532421E-2</v>
      </c>
      <c r="BY732">
        <f t="shared" si="587"/>
        <v>-0.1059703395244459</v>
      </c>
      <c r="BZ732">
        <f t="shared" si="588"/>
        <v>-0.19657009570666342</v>
      </c>
      <c r="CA732">
        <f t="shared" si="589"/>
        <v>-0.13449718289666615</v>
      </c>
      <c r="CB732">
        <f t="shared" si="590"/>
        <v>-0.31011394532950831</v>
      </c>
      <c r="CC732">
        <f t="shared" si="591"/>
        <v>-0.17748553263522798</v>
      </c>
      <c r="CD732">
        <f t="shared" si="592"/>
        <v>-0.25505410597689637</v>
      </c>
      <c r="CE732">
        <f t="shared" si="593"/>
        <v>-0.25381703953656021</v>
      </c>
      <c r="CF732">
        <f t="shared" si="594"/>
        <v>6.6314067553993059</v>
      </c>
      <c r="CG732">
        <f t="shared" si="595"/>
        <v>-0.10861780008030536</v>
      </c>
      <c r="CH732">
        <f t="shared" si="596"/>
        <v>-0.18882099759926541</v>
      </c>
      <c r="CI732">
        <f t="shared" si="597"/>
        <v>-0.44619487448339101</v>
      </c>
      <c r="CJ732">
        <f t="shared" si="598"/>
        <v>-0.16369571079412945</v>
      </c>
      <c r="CK732">
        <f t="shared" si="599"/>
        <v>-9.7617598250793164E-2</v>
      </c>
      <c r="CL732">
        <f t="shared" si="600"/>
        <v>-0.2513290785070888</v>
      </c>
      <c r="CM732">
        <f t="shared" si="601"/>
        <v>-0.23069011945429144</v>
      </c>
      <c r="CN732">
        <f t="shared" si="602"/>
        <v>-0.28694158180777513</v>
      </c>
      <c r="CO732">
        <f t="shared" si="603"/>
        <v>-0.13662117757178671</v>
      </c>
      <c r="CP732">
        <f t="shared" si="604"/>
        <v>-0.22529952388354521</v>
      </c>
      <c r="CQ732">
        <f t="shared" si="605"/>
        <v>-0.21419160226713194</v>
      </c>
      <c r="CR732">
        <f t="shared" si="606"/>
        <v>-0.26837784803098957</v>
      </c>
      <c r="CS732">
        <f t="shared" si="607"/>
        <v>-0.12792901248503974</v>
      </c>
      <c r="CT732">
        <f t="shared" si="608"/>
        <v>-0.15262944947551418</v>
      </c>
      <c r="CU732">
        <f t="shared" si="609"/>
        <v>-9.1644382318053288E-2</v>
      </c>
      <c r="CV732">
        <f t="shared" si="610"/>
        <v>-0.57785152491952818</v>
      </c>
      <c r="CX732">
        <f t="shared" si="611"/>
        <v>-1.0076962893655015</v>
      </c>
      <c r="CY732">
        <f t="shared" si="612"/>
        <v>-1.0673742702114111</v>
      </c>
      <c r="CZ732">
        <f t="shared" si="613"/>
        <v>3.5614613978447512E-3</v>
      </c>
      <c r="DA732" t="str">
        <f t="shared" si="614"/>
        <v/>
      </c>
    </row>
    <row r="733" spans="1:105" x14ac:dyDescent="0.25">
      <c r="A733">
        <v>731</v>
      </c>
      <c r="B733">
        <v>5389</v>
      </c>
      <c r="C733">
        <v>8</v>
      </c>
      <c r="D733">
        <v>5</v>
      </c>
      <c r="E733">
        <v>1995</v>
      </c>
      <c r="F733">
        <v>1996</v>
      </c>
      <c r="G733">
        <v>1180</v>
      </c>
      <c r="H733">
        <v>415</v>
      </c>
      <c r="I733">
        <v>1595</v>
      </c>
      <c r="J733">
        <v>1616</v>
      </c>
      <c r="K733">
        <v>0</v>
      </c>
      <c r="L733">
        <v>1616</v>
      </c>
      <c r="M733">
        <v>2</v>
      </c>
      <c r="N733">
        <v>0</v>
      </c>
      <c r="O733">
        <v>2</v>
      </c>
      <c r="P733">
        <v>5</v>
      </c>
      <c r="Q733">
        <v>1</v>
      </c>
      <c r="R733">
        <v>2</v>
      </c>
      <c r="S733">
        <v>608</v>
      </c>
      <c r="T733">
        <v>237</v>
      </c>
      <c r="U733">
        <v>152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1</v>
      </c>
      <c r="AT733">
        <v>0</v>
      </c>
      <c r="AU733">
        <v>0</v>
      </c>
      <c r="AV733">
        <v>4</v>
      </c>
      <c r="AX733">
        <v>236500</v>
      </c>
      <c r="BB733">
        <f t="shared" si="564"/>
        <v>-0.5391224738242264</v>
      </c>
      <c r="BC733">
        <f t="shared" si="565"/>
        <v>1.3780219317719313</v>
      </c>
      <c r="BD733">
        <f t="shared" si="566"/>
        <v>-0.51240735344330679</v>
      </c>
      <c r="BE733">
        <f t="shared" si="567"/>
        <v>0.77157929550387228</v>
      </c>
      <c r="BF733">
        <f t="shared" si="568"/>
        <v>0.53664827803024695</v>
      </c>
      <c r="BG733">
        <f t="shared" si="569"/>
        <v>1.6794824156228418</v>
      </c>
      <c r="BH733">
        <f t="shared" si="570"/>
        <v>-0.33960422424542541</v>
      </c>
      <c r="BI733">
        <f t="shared" si="571"/>
        <v>1.2882050539232279</v>
      </c>
      <c r="BJ733">
        <f t="shared" si="572"/>
        <v>1.2225485080961365</v>
      </c>
      <c r="BK733">
        <f t="shared" si="573"/>
        <v>-0.78942087648064874</v>
      </c>
      <c r="BL733">
        <f t="shared" si="574"/>
        <v>0.23133143110291376</v>
      </c>
      <c r="BM733">
        <f t="shared" si="575"/>
        <v>0.78965335510324319</v>
      </c>
      <c r="BN733">
        <f t="shared" si="576"/>
        <v>-0.76924933262188744</v>
      </c>
      <c r="BO733">
        <f t="shared" si="577"/>
        <v>-1.0605414743596004</v>
      </c>
      <c r="BP733">
        <f t="shared" si="578"/>
        <v>-0.92737254661820245</v>
      </c>
      <c r="BQ733">
        <f t="shared" si="579"/>
        <v>0.60872532306641436</v>
      </c>
      <c r="BR733">
        <f t="shared" si="580"/>
        <v>0.30404081389622228</v>
      </c>
      <c r="BS733">
        <f t="shared" si="581"/>
        <v>0.63387813424293871</v>
      </c>
      <c r="BT733">
        <f t="shared" si="582"/>
        <v>1.1485084298543651</v>
      </c>
      <c r="BU733">
        <f t="shared" si="583"/>
        <v>1.6266882983418378</v>
      </c>
      <c r="BV733">
        <f t="shared" si="584"/>
        <v>-0.35717256959863808</v>
      </c>
      <c r="BW733">
        <f t="shared" si="585"/>
        <v>-0.10325810958507768</v>
      </c>
      <c r="BX733">
        <f t="shared" si="586"/>
        <v>-4.71798068532421E-2</v>
      </c>
      <c r="BY733">
        <f t="shared" si="587"/>
        <v>-0.1059703395244459</v>
      </c>
      <c r="BZ733">
        <f t="shared" si="588"/>
        <v>-0.19657009570666342</v>
      </c>
      <c r="CA733">
        <f t="shared" si="589"/>
        <v>-0.13449718289666615</v>
      </c>
      <c r="CB733">
        <f t="shared" si="590"/>
        <v>-0.31011394532950831</v>
      </c>
      <c r="CC733">
        <f t="shared" si="591"/>
        <v>-0.17748553263522798</v>
      </c>
      <c r="CD733">
        <f t="shared" si="592"/>
        <v>-0.25505410597689637</v>
      </c>
      <c r="CE733">
        <f t="shared" si="593"/>
        <v>-0.25381703953656021</v>
      </c>
      <c r="CF733">
        <f t="shared" si="594"/>
        <v>-0.15071378989543877</v>
      </c>
      <c r="CG733">
        <f t="shared" si="595"/>
        <v>-0.10861780008030536</v>
      </c>
      <c r="CH733">
        <f t="shared" si="596"/>
        <v>-0.18882099759926541</v>
      </c>
      <c r="CI733">
        <f t="shared" si="597"/>
        <v>-0.44619487448339101</v>
      </c>
      <c r="CJ733">
        <f t="shared" si="598"/>
        <v>-0.16369571079412945</v>
      </c>
      <c r="CK733">
        <f t="shared" si="599"/>
        <v>-9.7617598250793164E-2</v>
      </c>
      <c r="CL733">
        <f t="shared" si="600"/>
        <v>-0.2513290785070888</v>
      </c>
      <c r="CM733">
        <f t="shared" si="601"/>
        <v>-0.23069011945429144</v>
      </c>
      <c r="CN733">
        <f t="shared" si="602"/>
        <v>-0.28694158180777513</v>
      </c>
      <c r="CO733">
        <f t="shared" si="603"/>
        <v>-0.13662117757178671</v>
      </c>
      <c r="CP733">
        <f t="shared" si="604"/>
        <v>-0.22529952388354521</v>
      </c>
      <c r="CQ733">
        <f t="shared" si="605"/>
        <v>-0.21419160226713194</v>
      </c>
      <c r="CR733">
        <f t="shared" si="606"/>
        <v>-0.26837784803098957</v>
      </c>
      <c r="CS733">
        <f t="shared" si="607"/>
        <v>7.8124924521036334</v>
      </c>
      <c r="CT733">
        <f t="shared" si="608"/>
        <v>-0.15262944947551418</v>
      </c>
      <c r="CU733">
        <f t="shared" si="609"/>
        <v>-9.1644382318053288E-2</v>
      </c>
      <c r="CV733">
        <f t="shared" si="610"/>
        <v>0.58430796653874073</v>
      </c>
      <c r="CX733">
        <f t="shared" si="611"/>
        <v>0.72107842081741247</v>
      </c>
      <c r="CY733">
        <f t="shared" si="612"/>
        <v>1.2471100628055791</v>
      </c>
      <c r="CZ733">
        <f t="shared" si="613"/>
        <v>0.27670928837276676</v>
      </c>
      <c r="DA733" t="str">
        <f t="shared" si="614"/>
        <v/>
      </c>
    </row>
    <row r="734" spans="1:105" x14ac:dyDescent="0.25">
      <c r="A734">
        <v>732</v>
      </c>
      <c r="B734">
        <v>9590</v>
      </c>
      <c r="C734">
        <v>7</v>
      </c>
      <c r="D734">
        <v>5</v>
      </c>
      <c r="E734">
        <v>2003</v>
      </c>
      <c r="F734">
        <v>2003</v>
      </c>
      <c r="G734">
        <v>786</v>
      </c>
      <c r="H734">
        <v>82</v>
      </c>
      <c r="I734">
        <v>868</v>
      </c>
      <c r="J734">
        <v>1146</v>
      </c>
      <c r="K734">
        <v>0</v>
      </c>
      <c r="L734">
        <v>1146</v>
      </c>
      <c r="M734">
        <v>2</v>
      </c>
      <c r="N734">
        <v>0</v>
      </c>
      <c r="O734">
        <v>3</v>
      </c>
      <c r="P734">
        <v>6</v>
      </c>
      <c r="Q734">
        <v>1</v>
      </c>
      <c r="R734">
        <v>2</v>
      </c>
      <c r="S734">
        <v>438</v>
      </c>
      <c r="T734">
        <v>160</v>
      </c>
      <c r="U734">
        <v>22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1</v>
      </c>
      <c r="AU734">
        <v>0</v>
      </c>
      <c r="AV734">
        <v>5</v>
      </c>
      <c r="AX734">
        <v>187500</v>
      </c>
      <c r="BB734">
        <f t="shared" si="564"/>
        <v>-7.3114206236102111E-2</v>
      </c>
      <c r="BC734">
        <f t="shared" si="565"/>
        <v>0.65274723083933595</v>
      </c>
      <c r="BD734">
        <f t="shared" si="566"/>
        <v>-0.51240735344330679</v>
      </c>
      <c r="BE734">
        <f t="shared" si="567"/>
        <v>1.0388507553017061</v>
      </c>
      <c r="BF734">
        <f t="shared" si="568"/>
        <v>0.87575401038637068</v>
      </c>
      <c r="BG734">
        <f t="shared" si="569"/>
        <v>0.78039334212895317</v>
      </c>
      <c r="BH734">
        <f t="shared" si="570"/>
        <v>-1.0906022726300766</v>
      </c>
      <c r="BI734">
        <f t="shared" si="571"/>
        <v>-0.45371166817831693</v>
      </c>
      <c r="BJ734">
        <f t="shared" si="572"/>
        <v>-3.3692807871520403E-2</v>
      </c>
      <c r="BK734">
        <f t="shared" si="573"/>
        <v>-0.78942087648064874</v>
      </c>
      <c r="BL734">
        <f t="shared" si="574"/>
        <v>-0.7272383076528236</v>
      </c>
      <c r="BM734">
        <f t="shared" si="575"/>
        <v>0.78965335510324319</v>
      </c>
      <c r="BN734">
        <f t="shared" si="576"/>
        <v>-0.76924933262188744</v>
      </c>
      <c r="BO734">
        <f t="shared" si="577"/>
        <v>0.17344343439753029</v>
      </c>
      <c r="BP734">
        <f t="shared" si="578"/>
        <v>-0.29793416656059907</v>
      </c>
      <c r="BQ734">
        <f t="shared" si="579"/>
        <v>0.60872532306641436</v>
      </c>
      <c r="BR734">
        <f t="shared" si="580"/>
        <v>0.30404081389622228</v>
      </c>
      <c r="BS734">
        <f t="shared" si="581"/>
        <v>-0.17554411065490313</v>
      </c>
      <c r="BT734">
        <f t="shared" si="582"/>
        <v>0.53170549284379076</v>
      </c>
      <c r="BU734">
        <f t="shared" si="583"/>
        <v>-0.37940971694186049</v>
      </c>
      <c r="BV734">
        <f t="shared" si="584"/>
        <v>-0.35717256959863808</v>
      </c>
      <c r="BW734">
        <f t="shared" si="585"/>
        <v>-0.10325810958507768</v>
      </c>
      <c r="BX734">
        <f t="shared" si="586"/>
        <v>-4.71798068532421E-2</v>
      </c>
      <c r="BY734">
        <f t="shared" si="587"/>
        <v>-0.1059703395244459</v>
      </c>
      <c r="BZ734">
        <f t="shared" si="588"/>
        <v>-0.19657009570666342</v>
      </c>
      <c r="CA734">
        <f t="shared" si="589"/>
        <v>-0.13449718289666615</v>
      </c>
      <c r="CB734">
        <f t="shared" si="590"/>
        <v>-0.31011394532950831</v>
      </c>
      <c r="CC734">
        <f t="shared" si="591"/>
        <v>-0.17748553263522798</v>
      </c>
      <c r="CD734">
        <f t="shared" si="592"/>
        <v>-0.25505410597689637</v>
      </c>
      <c r="CE734">
        <f t="shared" si="593"/>
        <v>-0.25381703953656021</v>
      </c>
      <c r="CF734">
        <f t="shared" si="594"/>
        <v>-0.15071378989543877</v>
      </c>
      <c r="CG734">
        <f t="shared" si="595"/>
        <v>-0.10861780008030536</v>
      </c>
      <c r="CH734">
        <f t="shared" si="596"/>
        <v>-0.18882099759926541</v>
      </c>
      <c r="CI734">
        <f t="shared" si="597"/>
        <v>-0.44619487448339101</v>
      </c>
      <c r="CJ734">
        <f t="shared" si="598"/>
        <v>-0.16369571079412945</v>
      </c>
      <c r="CK734">
        <f t="shared" si="599"/>
        <v>-9.7617598250793164E-2</v>
      </c>
      <c r="CL734">
        <f t="shared" si="600"/>
        <v>-0.2513290785070888</v>
      </c>
      <c r="CM734">
        <f t="shared" si="601"/>
        <v>-0.23069011945429144</v>
      </c>
      <c r="CN734">
        <f t="shared" si="602"/>
        <v>-0.28694158180777513</v>
      </c>
      <c r="CO734">
        <f t="shared" si="603"/>
        <v>-0.13662117757178671</v>
      </c>
      <c r="CP734">
        <f t="shared" si="604"/>
        <v>-0.22529952388354521</v>
      </c>
      <c r="CQ734">
        <f t="shared" si="605"/>
        <v>-0.21419160226713194</v>
      </c>
      <c r="CR734">
        <f t="shared" si="606"/>
        <v>-0.26837784803098957</v>
      </c>
      <c r="CS734">
        <f t="shared" si="607"/>
        <v>-0.12792901248503974</v>
      </c>
      <c r="CT734">
        <f t="shared" si="608"/>
        <v>6.5481756494494983</v>
      </c>
      <c r="CU734">
        <f t="shared" si="609"/>
        <v>-9.1644382318053288E-2</v>
      </c>
      <c r="CV734">
        <f t="shared" si="610"/>
        <v>1.7464674579970096</v>
      </c>
      <c r="CX734">
        <f t="shared" si="611"/>
        <v>8.6546879252148115E-2</v>
      </c>
      <c r="CY734">
        <f t="shared" si="612"/>
        <v>0.23245862292232231</v>
      </c>
      <c r="CZ734">
        <f t="shared" si="613"/>
        <v>2.1290236940870615E-2</v>
      </c>
      <c r="DA734" t="str">
        <f t="shared" si="614"/>
        <v/>
      </c>
    </row>
    <row r="735" spans="1:105" x14ac:dyDescent="0.25">
      <c r="A735">
        <v>733</v>
      </c>
      <c r="B735">
        <v>11404</v>
      </c>
      <c r="C735">
        <v>7</v>
      </c>
      <c r="D735">
        <v>5</v>
      </c>
      <c r="E735">
        <v>1998</v>
      </c>
      <c r="F735">
        <v>1999</v>
      </c>
      <c r="G735">
        <v>252</v>
      </c>
      <c r="H735">
        <v>901</v>
      </c>
      <c r="I735">
        <v>1153</v>
      </c>
      <c r="J735">
        <v>1153</v>
      </c>
      <c r="K735">
        <v>878</v>
      </c>
      <c r="L735">
        <v>2031</v>
      </c>
      <c r="M735">
        <v>2</v>
      </c>
      <c r="N735">
        <v>1</v>
      </c>
      <c r="O735">
        <v>3</v>
      </c>
      <c r="P735">
        <v>8</v>
      </c>
      <c r="Q735">
        <v>1</v>
      </c>
      <c r="R735">
        <v>2</v>
      </c>
      <c r="S735">
        <v>541</v>
      </c>
      <c r="T735">
        <v>192</v>
      </c>
      <c r="U735">
        <v>84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1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4</v>
      </c>
      <c r="AX735">
        <v>222500</v>
      </c>
      <c r="BB735">
        <f t="shared" si="564"/>
        <v>0.12810907331754165</v>
      </c>
      <c r="BC735">
        <f t="shared" si="565"/>
        <v>0.65274723083933595</v>
      </c>
      <c r="BD735">
        <f t="shared" si="566"/>
        <v>-0.51240735344330679</v>
      </c>
      <c r="BE735">
        <f t="shared" si="567"/>
        <v>0.87180609292805999</v>
      </c>
      <c r="BF735">
        <f t="shared" si="568"/>
        <v>0.68197930618287139</v>
      </c>
      <c r="BG735">
        <f t="shared" si="569"/>
        <v>-0.43816900621047977</v>
      </c>
      <c r="BH735">
        <f t="shared" si="570"/>
        <v>0.75644698150514633</v>
      </c>
      <c r="BI735">
        <f t="shared" si="571"/>
        <v>0.22915802342957892</v>
      </c>
      <c r="BJ735">
        <f t="shared" si="572"/>
        <v>-1.4982830825193598E-2</v>
      </c>
      <c r="BK735">
        <f t="shared" si="573"/>
        <v>1.2600091129075575</v>
      </c>
      <c r="BL735">
        <f t="shared" si="574"/>
        <v>1.0777281153234053</v>
      </c>
      <c r="BM735">
        <f t="shared" si="575"/>
        <v>0.78965335510324319</v>
      </c>
      <c r="BN735">
        <f t="shared" si="576"/>
        <v>1.2088203798343946</v>
      </c>
      <c r="BO735">
        <f t="shared" si="577"/>
        <v>0.17344343439753029</v>
      </c>
      <c r="BP735">
        <f t="shared" si="578"/>
        <v>0.96094259355460765</v>
      </c>
      <c r="BQ735">
        <f t="shared" si="579"/>
        <v>0.60872532306641436</v>
      </c>
      <c r="BR735">
        <f t="shared" si="580"/>
        <v>0.30404081389622228</v>
      </c>
      <c r="BS735">
        <f t="shared" si="581"/>
        <v>0.31487054360673045</v>
      </c>
      <c r="BT735">
        <f t="shared" si="582"/>
        <v>0.78803918095208136</v>
      </c>
      <c r="BU735">
        <f t="shared" si="583"/>
        <v>0.5773447211165188</v>
      </c>
      <c r="BV735">
        <f t="shared" si="584"/>
        <v>-0.35717256959863808</v>
      </c>
      <c r="BW735">
        <f t="shared" si="585"/>
        <v>-0.10325810958507768</v>
      </c>
      <c r="BX735">
        <f t="shared" si="586"/>
        <v>-4.71798068532421E-2</v>
      </c>
      <c r="BY735">
        <f t="shared" si="587"/>
        <v>-0.1059703395244459</v>
      </c>
      <c r="BZ735">
        <f t="shared" si="588"/>
        <v>-0.19657009570666342</v>
      </c>
      <c r="CA735">
        <f t="shared" si="589"/>
        <v>-0.13449718289666615</v>
      </c>
      <c r="CB735">
        <f t="shared" si="590"/>
        <v>3.2228297356395741</v>
      </c>
      <c r="CC735">
        <f t="shared" si="591"/>
        <v>-0.17748553263522798</v>
      </c>
      <c r="CD735">
        <f t="shared" si="592"/>
        <v>-0.25505410597689637</v>
      </c>
      <c r="CE735">
        <f t="shared" si="593"/>
        <v>-0.25381703953656021</v>
      </c>
      <c r="CF735">
        <f t="shared" si="594"/>
        <v>-0.15071378989543877</v>
      </c>
      <c r="CG735">
        <f t="shared" si="595"/>
        <v>-0.10861780008030536</v>
      </c>
      <c r="CH735">
        <f t="shared" si="596"/>
        <v>-0.18882099759926541</v>
      </c>
      <c r="CI735">
        <f t="shared" si="597"/>
        <v>-0.44619487448339101</v>
      </c>
      <c r="CJ735">
        <f t="shared" si="598"/>
        <v>-0.16369571079412945</v>
      </c>
      <c r="CK735">
        <f t="shared" si="599"/>
        <v>-9.7617598250793164E-2</v>
      </c>
      <c r="CL735">
        <f t="shared" si="600"/>
        <v>-0.2513290785070888</v>
      </c>
      <c r="CM735">
        <f t="shared" si="601"/>
        <v>-0.23069011945429144</v>
      </c>
      <c r="CN735">
        <f t="shared" si="602"/>
        <v>-0.28694158180777513</v>
      </c>
      <c r="CO735">
        <f t="shared" si="603"/>
        <v>-0.13662117757178671</v>
      </c>
      <c r="CP735">
        <f t="shared" si="604"/>
        <v>-0.22529952388354521</v>
      </c>
      <c r="CQ735">
        <f t="shared" si="605"/>
        <v>-0.21419160226713194</v>
      </c>
      <c r="CR735">
        <f t="shared" si="606"/>
        <v>-0.26837784803098957</v>
      </c>
      <c r="CS735">
        <f t="shared" si="607"/>
        <v>-0.12792901248503974</v>
      </c>
      <c r="CT735">
        <f t="shared" si="608"/>
        <v>-0.15262944947551418</v>
      </c>
      <c r="CU735">
        <f t="shared" si="609"/>
        <v>-9.1644382318053288E-2</v>
      </c>
      <c r="CV735">
        <f t="shared" si="610"/>
        <v>0.58430796653874073</v>
      </c>
      <c r="CX735">
        <f t="shared" si="611"/>
        <v>0.53978369465590836</v>
      </c>
      <c r="CY735">
        <f t="shared" si="612"/>
        <v>0.63792548045458508</v>
      </c>
      <c r="CZ735">
        <f t="shared" si="613"/>
        <v>9.6318101197533437E-3</v>
      </c>
      <c r="DA735" t="str">
        <f t="shared" si="614"/>
        <v/>
      </c>
    </row>
    <row r="736" spans="1:105" x14ac:dyDescent="0.25">
      <c r="A736">
        <v>734</v>
      </c>
      <c r="B736">
        <v>10000</v>
      </c>
      <c r="C736">
        <v>5</v>
      </c>
      <c r="D736">
        <v>6</v>
      </c>
      <c r="E736">
        <v>1961</v>
      </c>
      <c r="F736">
        <v>1983</v>
      </c>
      <c r="G736">
        <v>594</v>
      </c>
      <c r="H736">
        <v>270</v>
      </c>
      <c r="I736">
        <v>864</v>
      </c>
      <c r="J736">
        <v>1144</v>
      </c>
      <c r="K736">
        <v>0</v>
      </c>
      <c r="L736">
        <v>1144</v>
      </c>
      <c r="M736">
        <v>1</v>
      </c>
      <c r="N736">
        <v>0</v>
      </c>
      <c r="O736">
        <v>3</v>
      </c>
      <c r="P736">
        <v>6</v>
      </c>
      <c r="Q736">
        <v>1</v>
      </c>
      <c r="R736">
        <v>1</v>
      </c>
      <c r="S736">
        <v>264</v>
      </c>
      <c r="T736">
        <v>165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1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3</v>
      </c>
      <c r="AX736">
        <v>131400</v>
      </c>
      <c r="BB736">
        <f t="shared" si="564"/>
        <v>-2.7633751651210188E-2</v>
      </c>
      <c r="BC736">
        <f t="shared" si="565"/>
        <v>-0.79780217102585449</v>
      </c>
      <c r="BD736">
        <f t="shared" si="566"/>
        <v>0.38830869753125574</v>
      </c>
      <c r="BE736">
        <f t="shared" si="567"/>
        <v>-0.36432440863692128</v>
      </c>
      <c r="BF736">
        <f t="shared" si="568"/>
        <v>-9.3119510631125807E-2</v>
      </c>
      <c r="BG736">
        <f t="shared" si="569"/>
        <v>0.34225856519792108</v>
      </c>
      <c r="BH736">
        <f t="shared" si="570"/>
        <v>-0.66661538645495821</v>
      </c>
      <c r="BI736">
        <f t="shared" si="571"/>
        <v>-0.4632958042008839</v>
      </c>
      <c r="BJ736">
        <f t="shared" si="572"/>
        <v>-3.9038515599042346E-2</v>
      </c>
      <c r="BK736">
        <f t="shared" si="573"/>
        <v>-0.78942087648064874</v>
      </c>
      <c r="BL736">
        <f t="shared" si="574"/>
        <v>-0.73131732781774161</v>
      </c>
      <c r="BM736">
        <f t="shared" si="575"/>
        <v>-1.0396594366417218</v>
      </c>
      <c r="BN736">
        <f t="shared" si="576"/>
        <v>-0.76924933262188744</v>
      </c>
      <c r="BO736">
        <f t="shared" si="577"/>
        <v>0.17344343439753029</v>
      </c>
      <c r="BP736">
        <f t="shared" si="578"/>
        <v>-0.29793416656059907</v>
      </c>
      <c r="BQ736">
        <f t="shared" si="579"/>
        <v>0.60872532306641436</v>
      </c>
      <c r="BR736">
        <f t="shared" si="580"/>
        <v>-1.0406114342934585</v>
      </c>
      <c r="BS736">
        <f t="shared" si="581"/>
        <v>-1.0040115848444588</v>
      </c>
      <c r="BT736">
        <f t="shared" si="582"/>
        <v>0.57175763161071114</v>
      </c>
      <c r="BU736">
        <f t="shared" si="583"/>
        <v>-0.71890322722064026</v>
      </c>
      <c r="BV736">
        <f t="shared" si="584"/>
        <v>-0.35717256959863808</v>
      </c>
      <c r="BW736">
        <f t="shared" si="585"/>
        <v>-0.10325810958507768</v>
      </c>
      <c r="BX736">
        <f t="shared" si="586"/>
        <v>-4.71798068532421E-2</v>
      </c>
      <c r="BY736">
        <f t="shared" si="587"/>
        <v>-0.1059703395244459</v>
      </c>
      <c r="BZ736">
        <f t="shared" si="588"/>
        <v>-0.19657009570666342</v>
      </c>
      <c r="CA736">
        <f t="shared" si="589"/>
        <v>-0.13449718289666615</v>
      </c>
      <c r="CB736">
        <f t="shared" si="590"/>
        <v>-0.31011394532950831</v>
      </c>
      <c r="CC736">
        <f t="shared" si="591"/>
        <v>-0.17748553263522798</v>
      </c>
      <c r="CD736">
        <f t="shared" si="592"/>
        <v>-0.25505410597689637</v>
      </c>
      <c r="CE736">
        <f t="shared" si="593"/>
        <v>-0.25381703953656021</v>
      </c>
      <c r="CF736">
        <f t="shared" si="594"/>
        <v>-0.15071378989543877</v>
      </c>
      <c r="CG736">
        <f t="shared" si="595"/>
        <v>-0.10861780008030536</v>
      </c>
      <c r="CH736">
        <f t="shared" si="596"/>
        <v>-0.18882099759926541</v>
      </c>
      <c r="CI736">
        <f t="shared" si="597"/>
        <v>-0.44619487448339101</v>
      </c>
      <c r="CJ736">
        <f t="shared" si="598"/>
        <v>-0.16369571079412945</v>
      </c>
      <c r="CK736">
        <f t="shared" si="599"/>
        <v>-9.7617598250793164E-2</v>
      </c>
      <c r="CL736">
        <f t="shared" si="600"/>
        <v>-0.2513290785070888</v>
      </c>
      <c r="CM736">
        <f t="shared" si="601"/>
        <v>-0.23069011945429144</v>
      </c>
      <c r="CN736">
        <f t="shared" si="602"/>
        <v>-0.28694158180777513</v>
      </c>
      <c r="CO736">
        <f t="shared" si="603"/>
        <v>-0.13662117757178671</v>
      </c>
      <c r="CP736">
        <f t="shared" si="604"/>
        <v>4.4360699357760112</v>
      </c>
      <c r="CQ736">
        <f t="shared" si="605"/>
        <v>-0.21419160226713194</v>
      </c>
      <c r="CR736">
        <f t="shared" si="606"/>
        <v>-0.26837784803098957</v>
      </c>
      <c r="CS736">
        <f t="shared" si="607"/>
        <v>-0.12792901248503974</v>
      </c>
      <c r="CT736">
        <f t="shared" si="608"/>
        <v>-0.15262944947551418</v>
      </c>
      <c r="CU736">
        <f t="shared" si="609"/>
        <v>-9.1644382318053288E-2</v>
      </c>
      <c r="CV736">
        <f t="shared" si="610"/>
        <v>-0.57785152491952818</v>
      </c>
      <c r="CX736">
        <f t="shared" si="611"/>
        <v>-0.63992698772359324</v>
      </c>
      <c r="CY736">
        <f t="shared" si="612"/>
        <v>-0.58867270271899685</v>
      </c>
      <c r="CZ736">
        <f t="shared" si="613"/>
        <v>2.6270017313323943E-3</v>
      </c>
      <c r="DA736" t="str">
        <f t="shared" si="614"/>
        <v/>
      </c>
    </row>
    <row r="737" spans="1:105" x14ac:dyDescent="0.25">
      <c r="A737">
        <v>735</v>
      </c>
      <c r="B737">
        <v>8978</v>
      </c>
      <c r="C737">
        <v>5</v>
      </c>
      <c r="D737">
        <v>5</v>
      </c>
      <c r="E737">
        <v>1968</v>
      </c>
      <c r="F737">
        <v>1968</v>
      </c>
      <c r="G737">
        <v>0</v>
      </c>
      <c r="H737">
        <v>948</v>
      </c>
      <c r="I737">
        <v>948</v>
      </c>
      <c r="J737">
        <v>948</v>
      </c>
      <c r="K737">
        <v>0</v>
      </c>
      <c r="L737">
        <v>948</v>
      </c>
      <c r="M737">
        <v>1</v>
      </c>
      <c r="N737">
        <v>0</v>
      </c>
      <c r="O737">
        <v>3</v>
      </c>
      <c r="P737">
        <v>6</v>
      </c>
      <c r="Q737">
        <v>0</v>
      </c>
      <c r="R737">
        <v>1</v>
      </c>
      <c r="S737">
        <v>300</v>
      </c>
      <c r="T737">
        <v>147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1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3</v>
      </c>
      <c r="AX737">
        <v>108000</v>
      </c>
      <c r="BB737">
        <f t="shared" si="564"/>
        <v>-0.14100210429940419</v>
      </c>
      <c r="BC737">
        <f t="shared" si="565"/>
        <v>-0.79780217102585449</v>
      </c>
      <c r="BD737">
        <f t="shared" si="566"/>
        <v>-0.51240735344330679</v>
      </c>
      <c r="BE737">
        <f t="shared" si="567"/>
        <v>-0.1304618813138167</v>
      </c>
      <c r="BF737">
        <f t="shared" si="568"/>
        <v>-0.81977465139424821</v>
      </c>
      <c r="BG737">
        <f t="shared" si="569"/>
        <v>-1.0132209009324593</v>
      </c>
      <c r="BH737">
        <f t="shared" si="570"/>
        <v>0.86244370304892592</v>
      </c>
      <c r="BI737">
        <f t="shared" si="571"/>
        <v>-0.26202894772697777</v>
      </c>
      <c r="BJ737">
        <f t="shared" si="572"/>
        <v>-0.56291787289619288</v>
      </c>
      <c r="BK737">
        <f t="shared" si="573"/>
        <v>-0.78942087648064874</v>
      </c>
      <c r="BL737">
        <f t="shared" si="574"/>
        <v>-1.1310613039797086</v>
      </c>
      <c r="BM737">
        <f t="shared" si="575"/>
        <v>-1.0396594366417218</v>
      </c>
      <c r="BN737">
        <f t="shared" si="576"/>
        <v>-0.76924933262188744</v>
      </c>
      <c r="BO737">
        <f t="shared" si="577"/>
        <v>0.17344343439753029</v>
      </c>
      <c r="BP737">
        <f t="shared" si="578"/>
        <v>-0.29793416656059907</v>
      </c>
      <c r="BQ737">
        <f t="shared" si="579"/>
        <v>-0.94767465068294066</v>
      </c>
      <c r="BR737">
        <f t="shared" si="580"/>
        <v>-1.0406114342934585</v>
      </c>
      <c r="BS737">
        <f t="shared" si="581"/>
        <v>-0.83260452121903361</v>
      </c>
      <c r="BT737">
        <f t="shared" si="582"/>
        <v>0.42756993204979765</v>
      </c>
      <c r="BU737">
        <f t="shared" si="583"/>
        <v>-0.71890322722064026</v>
      </c>
      <c r="BV737">
        <f t="shared" si="584"/>
        <v>-0.35717256959863808</v>
      </c>
      <c r="BW737">
        <f t="shared" si="585"/>
        <v>-0.10325810958507768</v>
      </c>
      <c r="BX737">
        <f t="shared" si="586"/>
        <v>-4.71798068532421E-2</v>
      </c>
      <c r="BY737">
        <f t="shared" si="587"/>
        <v>-0.1059703395244459</v>
      </c>
      <c r="BZ737">
        <f t="shared" si="588"/>
        <v>-0.19657009570666342</v>
      </c>
      <c r="CA737">
        <f t="shared" si="589"/>
        <v>-0.13449718289666615</v>
      </c>
      <c r="CB737">
        <f t="shared" si="590"/>
        <v>-0.31011394532950831</v>
      </c>
      <c r="CC737">
        <f t="shared" si="591"/>
        <v>-0.17748553263522798</v>
      </c>
      <c r="CD737">
        <f t="shared" si="592"/>
        <v>-0.25505410597689637</v>
      </c>
      <c r="CE737">
        <f t="shared" si="593"/>
        <v>-0.25381703953656021</v>
      </c>
      <c r="CF737">
        <f t="shared" si="594"/>
        <v>-0.15071378989543877</v>
      </c>
      <c r="CG737">
        <f t="shared" si="595"/>
        <v>-0.10861780008030536</v>
      </c>
      <c r="CH737">
        <f t="shared" si="596"/>
        <v>-0.18882099759926541</v>
      </c>
      <c r="CI737">
        <f t="shared" si="597"/>
        <v>-0.44619487448339101</v>
      </c>
      <c r="CJ737">
        <f t="shared" si="598"/>
        <v>-0.16369571079412945</v>
      </c>
      <c r="CK737">
        <f t="shared" si="599"/>
        <v>-9.7617598250793164E-2</v>
      </c>
      <c r="CL737">
        <f t="shared" si="600"/>
        <v>-0.2513290785070888</v>
      </c>
      <c r="CM737">
        <f t="shared" si="601"/>
        <v>-0.23069011945429144</v>
      </c>
      <c r="CN737">
        <f t="shared" si="602"/>
        <v>-0.28694158180777513</v>
      </c>
      <c r="CO737">
        <f t="shared" si="603"/>
        <v>-0.13662117757178671</v>
      </c>
      <c r="CP737">
        <f t="shared" si="604"/>
        <v>4.4360699357760112</v>
      </c>
      <c r="CQ737">
        <f t="shared" si="605"/>
        <v>-0.21419160226713194</v>
      </c>
      <c r="CR737">
        <f t="shared" si="606"/>
        <v>-0.26837784803098957</v>
      </c>
      <c r="CS737">
        <f t="shared" si="607"/>
        <v>-0.12792901248503974</v>
      </c>
      <c r="CT737">
        <f t="shared" si="608"/>
        <v>-0.15262944947551418</v>
      </c>
      <c r="CU737">
        <f t="shared" si="609"/>
        <v>-9.1644382318053288E-2</v>
      </c>
      <c r="CV737">
        <f t="shared" si="610"/>
        <v>-0.57785152491952818</v>
      </c>
      <c r="CX737">
        <f t="shared" si="611"/>
        <v>-0.94294817287925015</v>
      </c>
      <c r="CY737">
        <f t="shared" si="612"/>
        <v>-0.95308679299083487</v>
      </c>
      <c r="CZ737">
        <f t="shared" si="613"/>
        <v>1.0279161776703033E-4</v>
      </c>
      <c r="DA737" t="str">
        <f t="shared" si="614"/>
        <v/>
      </c>
    </row>
    <row r="738" spans="1:105" x14ac:dyDescent="0.25">
      <c r="A738">
        <v>736</v>
      </c>
      <c r="B738">
        <v>10800</v>
      </c>
      <c r="C738">
        <v>7</v>
      </c>
      <c r="D738">
        <v>7</v>
      </c>
      <c r="E738">
        <v>1914</v>
      </c>
      <c r="F738">
        <v>1970</v>
      </c>
      <c r="G738">
        <v>390</v>
      </c>
      <c r="H738">
        <v>490</v>
      </c>
      <c r="I738">
        <v>880</v>
      </c>
      <c r="J738">
        <v>880</v>
      </c>
      <c r="K738">
        <v>888</v>
      </c>
      <c r="L738">
        <v>1768</v>
      </c>
      <c r="M738">
        <v>1</v>
      </c>
      <c r="N738">
        <v>1</v>
      </c>
      <c r="O738">
        <v>2</v>
      </c>
      <c r="P738">
        <v>6</v>
      </c>
      <c r="Q738">
        <v>2</v>
      </c>
      <c r="R738">
        <v>2</v>
      </c>
      <c r="S738">
        <v>320</v>
      </c>
      <c r="T738">
        <v>0</v>
      </c>
      <c r="U738">
        <v>341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1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4</v>
      </c>
      <c r="AX738">
        <v>163000</v>
      </c>
      <c r="BB738">
        <f t="shared" si="564"/>
        <v>6.110859875833502E-2</v>
      </c>
      <c r="BC738">
        <f t="shared" si="565"/>
        <v>0.65274723083933595</v>
      </c>
      <c r="BD738">
        <f t="shared" si="566"/>
        <v>1.2890247485058182</v>
      </c>
      <c r="BE738">
        <f t="shared" si="567"/>
        <v>-1.9345442349491948</v>
      </c>
      <c r="BF738">
        <f t="shared" si="568"/>
        <v>-0.72288729929249851</v>
      </c>
      <c r="BG738">
        <f t="shared" si="569"/>
        <v>-0.12325963529130048</v>
      </c>
      <c r="BH738">
        <f t="shared" si="570"/>
        <v>-0.1704605196542878</v>
      </c>
      <c r="BI738">
        <f t="shared" si="571"/>
        <v>-0.42495926011061608</v>
      </c>
      <c r="BJ738">
        <f t="shared" si="572"/>
        <v>-0.74467193563193901</v>
      </c>
      <c r="BK738">
        <f t="shared" si="573"/>
        <v>1.2833511401215461</v>
      </c>
      <c r="BL738">
        <f t="shared" si="574"/>
        <v>0.54133696363668415</v>
      </c>
      <c r="BM738">
        <f t="shared" si="575"/>
        <v>-1.0396594366417218</v>
      </c>
      <c r="BN738">
        <f t="shared" si="576"/>
        <v>1.2088203798343946</v>
      </c>
      <c r="BO738">
        <f t="shared" si="577"/>
        <v>-1.0605414743596004</v>
      </c>
      <c r="BP738">
        <f t="shared" si="578"/>
        <v>-0.29793416656059907</v>
      </c>
      <c r="BQ738">
        <f t="shared" si="579"/>
        <v>2.165125296815769</v>
      </c>
      <c r="BR738">
        <f t="shared" si="580"/>
        <v>0.30404081389622228</v>
      </c>
      <c r="BS738">
        <f t="shared" si="581"/>
        <v>-0.73737837476046397</v>
      </c>
      <c r="BT738">
        <f t="shared" si="582"/>
        <v>-0.74996294769766236</v>
      </c>
      <c r="BU738">
        <f t="shared" si="583"/>
        <v>4.5432461821004457</v>
      </c>
      <c r="BV738">
        <f t="shared" si="584"/>
        <v>-0.35717256959863808</v>
      </c>
      <c r="BW738">
        <f t="shared" si="585"/>
        <v>-0.10325810958507768</v>
      </c>
      <c r="BX738">
        <f t="shared" si="586"/>
        <v>-4.71798068532421E-2</v>
      </c>
      <c r="BY738">
        <f t="shared" si="587"/>
        <v>-0.1059703395244459</v>
      </c>
      <c r="BZ738">
        <f t="shared" si="588"/>
        <v>-0.19657009570666342</v>
      </c>
      <c r="CA738">
        <f t="shared" si="589"/>
        <v>-0.13449718289666615</v>
      </c>
      <c r="CB738">
        <f t="shared" si="590"/>
        <v>-0.31011394532950831</v>
      </c>
      <c r="CC738">
        <f t="shared" si="591"/>
        <v>-0.17748553263522798</v>
      </c>
      <c r="CD738">
        <f t="shared" si="592"/>
        <v>-0.25505410597689637</v>
      </c>
      <c r="CE738">
        <f t="shared" si="593"/>
        <v>-0.25381703953656021</v>
      </c>
      <c r="CF738">
        <f t="shared" si="594"/>
        <v>-0.15071378989543877</v>
      </c>
      <c r="CG738">
        <f t="shared" si="595"/>
        <v>-0.10861780008030536</v>
      </c>
      <c r="CH738">
        <f t="shared" si="596"/>
        <v>-0.18882099759926541</v>
      </c>
      <c r="CI738">
        <f t="shared" si="597"/>
        <v>-0.44619487448339101</v>
      </c>
      <c r="CJ738">
        <f t="shared" si="598"/>
        <v>-0.16369571079412945</v>
      </c>
      <c r="CK738">
        <f t="shared" si="599"/>
        <v>-9.7617598250793164E-2</v>
      </c>
      <c r="CL738">
        <f t="shared" si="600"/>
        <v>-0.2513290785070888</v>
      </c>
      <c r="CM738">
        <f t="shared" si="601"/>
        <v>-0.23069011945429144</v>
      </c>
      <c r="CN738">
        <f t="shared" si="602"/>
        <v>3.4830937996082483</v>
      </c>
      <c r="CO738">
        <f t="shared" si="603"/>
        <v>-0.13662117757178671</v>
      </c>
      <c r="CP738">
        <f t="shared" si="604"/>
        <v>-0.22529952388354521</v>
      </c>
      <c r="CQ738">
        <f t="shared" si="605"/>
        <v>-0.21419160226713194</v>
      </c>
      <c r="CR738">
        <f t="shared" si="606"/>
        <v>-0.26837784803098957</v>
      </c>
      <c r="CS738">
        <f t="shared" si="607"/>
        <v>-0.12792901248503974</v>
      </c>
      <c r="CT738">
        <f t="shared" si="608"/>
        <v>-0.15262944947551418</v>
      </c>
      <c r="CU738">
        <f t="shared" si="609"/>
        <v>-9.1644382318053288E-2</v>
      </c>
      <c r="CV738">
        <f t="shared" si="610"/>
        <v>0.58430796653874073</v>
      </c>
      <c r="CX738">
        <f t="shared" si="611"/>
        <v>-0.23071889153048405</v>
      </c>
      <c r="CY738">
        <f t="shared" si="612"/>
        <v>0.17688350213465312</v>
      </c>
      <c r="CZ738">
        <f t="shared" si="613"/>
        <v>0.16613971132154945</v>
      </c>
      <c r="DA738" t="str">
        <f t="shared" si="614"/>
        <v/>
      </c>
    </row>
    <row r="739" spans="1:105" x14ac:dyDescent="0.25">
      <c r="A739">
        <v>737</v>
      </c>
      <c r="B739">
        <v>8544</v>
      </c>
      <c r="C739">
        <v>3</v>
      </c>
      <c r="D739">
        <v>4</v>
      </c>
      <c r="E739">
        <v>1950</v>
      </c>
      <c r="F739">
        <v>1950</v>
      </c>
      <c r="G739">
        <v>0</v>
      </c>
      <c r="H739">
        <v>0</v>
      </c>
      <c r="I739">
        <v>0</v>
      </c>
      <c r="J739">
        <v>1040</v>
      </c>
      <c r="K739">
        <v>0</v>
      </c>
      <c r="L739">
        <v>1040</v>
      </c>
      <c r="M739">
        <v>2</v>
      </c>
      <c r="N739">
        <v>0</v>
      </c>
      <c r="O739">
        <v>2</v>
      </c>
      <c r="P739">
        <v>6</v>
      </c>
      <c r="Q739">
        <v>0</v>
      </c>
      <c r="R739">
        <v>2</v>
      </c>
      <c r="S739">
        <v>40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1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X739">
        <v>93500</v>
      </c>
      <c r="BB739">
        <f t="shared" si="564"/>
        <v>-0.18914482939658248</v>
      </c>
      <c r="BC739">
        <f t="shared" si="565"/>
        <v>-2.2483515728910453</v>
      </c>
      <c r="BD739">
        <f t="shared" si="566"/>
        <v>-1.4131234044178693</v>
      </c>
      <c r="BE739">
        <f t="shared" si="567"/>
        <v>-0.73182266585894273</v>
      </c>
      <c r="BF739">
        <f t="shared" si="568"/>
        <v>-1.691760820309995</v>
      </c>
      <c r="BG739">
        <f t="shared" si="569"/>
        <v>-1.0132209009324593</v>
      </c>
      <c r="BH739">
        <f t="shared" si="570"/>
        <v>-1.2755327229830535</v>
      </c>
      <c r="BI739">
        <f t="shared" si="571"/>
        <v>-2.5334691850753472</v>
      </c>
      <c r="BJ739">
        <f t="shared" si="572"/>
        <v>-0.31701531743018346</v>
      </c>
      <c r="BK739">
        <f t="shared" si="573"/>
        <v>-0.78942087648064874</v>
      </c>
      <c r="BL739">
        <f t="shared" si="574"/>
        <v>-0.94342637639347926</v>
      </c>
      <c r="BM739">
        <f t="shared" si="575"/>
        <v>0.78965335510324319</v>
      </c>
      <c r="BN739">
        <f t="shared" si="576"/>
        <v>-0.76924933262188744</v>
      </c>
      <c r="BO739">
        <f t="shared" si="577"/>
        <v>-1.0605414743596004</v>
      </c>
      <c r="BP739">
        <f t="shared" si="578"/>
        <v>-0.29793416656059907</v>
      </c>
      <c r="BQ739">
        <f t="shared" si="579"/>
        <v>-0.94767465068294066</v>
      </c>
      <c r="BR739">
        <f t="shared" si="580"/>
        <v>0.30404081389622228</v>
      </c>
      <c r="BS739">
        <f t="shared" si="581"/>
        <v>-0.35647378892618542</v>
      </c>
      <c r="BT739">
        <f t="shared" si="582"/>
        <v>-0.74996294769766236</v>
      </c>
      <c r="BU739">
        <f t="shared" si="583"/>
        <v>-0.71890322722064026</v>
      </c>
      <c r="BV739">
        <f t="shared" si="584"/>
        <v>-0.35717256959863808</v>
      </c>
      <c r="BW739">
        <f t="shared" si="585"/>
        <v>-0.10325810958507768</v>
      </c>
      <c r="BX739">
        <f t="shared" si="586"/>
        <v>-4.71798068532421E-2</v>
      </c>
      <c r="BY739">
        <f t="shared" si="587"/>
        <v>-0.1059703395244459</v>
      </c>
      <c r="BZ739">
        <f t="shared" si="588"/>
        <v>-0.19657009570666342</v>
      </c>
      <c r="CA739">
        <f t="shared" si="589"/>
        <v>-0.13449718289666615</v>
      </c>
      <c r="CB739">
        <f t="shared" si="590"/>
        <v>-0.31011394532950831</v>
      </c>
      <c r="CC739">
        <f t="shared" si="591"/>
        <v>-0.17748553263522798</v>
      </c>
      <c r="CD739">
        <f t="shared" si="592"/>
        <v>-0.25505410597689637</v>
      </c>
      <c r="CE739">
        <f t="shared" si="593"/>
        <v>-0.25381703953656021</v>
      </c>
      <c r="CF739">
        <f t="shared" si="594"/>
        <v>-0.15071378989543877</v>
      </c>
      <c r="CG739">
        <f t="shared" si="595"/>
        <v>-0.10861780008030536</v>
      </c>
      <c r="CH739">
        <f t="shared" si="596"/>
        <v>-0.18882099759926541</v>
      </c>
      <c r="CI739">
        <f t="shared" si="597"/>
        <v>2.2399281157176252</v>
      </c>
      <c r="CJ739">
        <f t="shared" si="598"/>
        <v>-0.16369571079412945</v>
      </c>
      <c r="CK739">
        <f t="shared" si="599"/>
        <v>-9.7617598250793164E-2</v>
      </c>
      <c r="CL739">
        <f t="shared" si="600"/>
        <v>-0.2513290785070888</v>
      </c>
      <c r="CM739">
        <f t="shared" si="601"/>
        <v>-0.23069011945429144</v>
      </c>
      <c r="CN739">
        <f t="shared" si="602"/>
        <v>-0.28694158180777513</v>
      </c>
      <c r="CO739">
        <f t="shared" si="603"/>
        <v>-0.13662117757178671</v>
      </c>
      <c r="CP739">
        <f t="shared" si="604"/>
        <v>-0.22529952388354521</v>
      </c>
      <c r="CQ739">
        <f t="shared" si="605"/>
        <v>-0.21419160226713194</v>
      </c>
      <c r="CR739">
        <f t="shared" si="606"/>
        <v>-0.26837784803098957</v>
      </c>
      <c r="CS739">
        <f t="shared" si="607"/>
        <v>-0.12792901248503974</v>
      </c>
      <c r="CT739">
        <f t="shared" si="608"/>
        <v>-0.15262944947551418</v>
      </c>
      <c r="CU739">
        <f t="shared" si="609"/>
        <v>-9.1644382318053288E-2</v>
      </c>
      <c r="CV739">
        <f t="shared" si="610"/>
        <v>-4.0643299992943351</v>
      </c>
      <c r="CX739">
        <f t="shared" si="611"/>
        <v>-1.1307177106893793</v>
      </c>
      <c r="CY739">
        <f t="shared" si="612"/>
        <v>-1.4882433749882844</v>
      </c>
      <c r="CZ739">
        <f t="shared" si="613"/>
        <v>0.12782460063237339</v>
      </c>
      <c r="DA739" t="str">
        <f t="shared" si="614"/>
        <v/>
      </c>
    </row>
    <row r="740" spans="1:105" x14ac:dyDescent="0.25">
      <c r="A740">
        <v>738</v>
      </c>
      <c r="B740">
        <v>10463</v>
      </c>
      <c r="C740">
        <v>8</v>
      </c>
      <c r="D740">
        <v>5</v>
      </c>
      <c r="E740">
        <v>2005</v>
      </c>
      <c r="F740">
        <v>2005</v>
      </c>
      <c r="G740">
        <v>0</v>
      </c>
      <c r="H740">
        <v>893</v>
      </c>
      <c r="I740">
        <v>893</v>
      </c>
      <c r="J740">
        <v>901</v>
      </c>
      <c r="K740">
        <v>900</v>
      </c>
      <c r="L740">
        <v>1801</v>
      </c>
      <c r="M740">
        <v>2</v>
      </c>
      <c r="N740">
        <v>1</v>
      </c>
      <c r="O740">
        <v>3</v>
      </c>
      <c r="P740">
        <v>8</v>
      </c>
      <c r="Q740">
        <v>1</v>
      </c>
      <c r="R740">
        <v>3</v>
      </c>
      <c r="S740">
        <v>800</v>
      </c>
      <c r="T740">
        <v>0</v>
      </c>
      <c r="U740">
        <v>116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1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4</v>
      </c>
      <c r="AX740">
        <v>239900</v>
      </c>
      <c r="BB740">
        <f t="shared" si="564"/>
        <v>2.3725883648314103E-2</v>
      </c>
      <c r="BC740">
        <f t="shared" si="565"/>
        <v>1.3780219317719313</v>
      </c>
      <c r="BD740">
        <f t="shared" si="566"/>
        <v>-0.51240735344330679</v>
      </c>
      <c r="BE740">
        <f t="shared" si="567"/>
        <v>1.1056686202511645</v>
      </c>
      <c r="BF740">
        <f t="shared" si="568"/>
        <v>0.97264136248812039</v>
      </c>
      <c r="BG740">
        <f t="shared" si="569"/>
        <v>-1.0132209009324593</v>
      </c>
      <c r="BH740">
        <f t="shared" si="570"/>
        <v>0.7384049863487584</v>
      </c>
      <c r="BI740">
        <f t="shared" si="571"/>
        <v>-0.39381081803727347</v>
      </c>
      <c r="BJ740">
        <f t="shared" si="572"/>
        <v>-0.68854200449295855</v>
      </c>
      <c r="BK740">
        <f t="shared" si="573"/>
        <v>1.3113615727783325</v>
      </c>
      <c r="BL740">
        <f t="shared" si="574"/>
        <v>0.60864079635783164</v>
      </c>
      <c r="BM740">
        <f t="shared" si="575"/>
        <v>0.78965335510324319</v>
      </c>
      <c r="BN740">
        <f t="shared" si="576"/>
        <v>1.2088203798343946</v>
      </c>
      <c r="BO740">
        <f t="shared" si="577"/>
        <v>0.17344343439753029</v>
      </c>
      <c r="BP740">
        <f t="shared" si="578"/>
        <v>0.96094259355460765</v>
      </c>
      <c r="BQ740">
        <f t="shared" si="579"/>
        <v>0.60872532306641436</v>
      </c>
      <c r="BR740">
        <f t="shared" si="580"/>
        <v>1.648693062085903</v>
      </c>
      <c r="BS740">
        <f t="shared" si="581"/>
        <v>1.5480491402452072</v>
      </c>
      <c r="BT740">
        <f t="shared" si="582"/>
        <v>-0.74996294769766236</v>
      </c>
      <c r="BU740">
        <f t="shared" si="583"/>
        <v>1.0711534633401982</v>
      </c>
      <c r="BV740">
        <f t="shared" si="584"/>
        <v>-0.35717256959863808</v>
      </c>
      <c r="BW740">
        <f t="shared" si="585"/>
        <v>-0.10325810958507768</v>
      </c>
      <c r="BX740">
        <f t="shared" si="586"/>
        <v>-4.71798068532421E-2</v>
      </c>
      <c r="BY740">
        <f t="shared" si="587"/>
        <v>-0.1059703395244459</v>
      </c>
      <c r="BZ740">
        <f t="shared" si="588"/>
        <v>-0.19657009570666342</v>
      </c>
      <c r="CA740">
        <f t="shared" si="589"/>
        <v>-0.13449718289666615</v>
      </c>
      <c r="CB740">
        <f t="shared" si="590"/>
        <v>-0.31011394532950831</v>
      </c>
      <c r="CC740">
        <f t="shared" si="591"/>
        <v>-0.17748553263522798</v>
      </c>
      <c r="CD740">
        <f t="shared" si="592"/>
        <v>-0.25505410597689637</v>
      </c>
      <c r="CE740">
        <f t="shared" si="593"/>
        <v>3.9376570078561768</v>
      </c>
      <c r="CF740">
        <f t="shared" si="594"/>
        <v>-0.15071378989543877</v>
      </c>
      <c r="CG740">
        <f t="shared" si="595"/>
        <v>-0.10861780008030536</v>
      </c>
      <c r="CH740">
        <f t="shared" si="596"/>
        <v>-0.18882099759926541</v>
      </c>
      <c r="CI740">
        <f t="shared" si="597"/>
        <v>-0.44619487448339101</v>
      </c>
      <c r="CJ740">
        <f t="shared" si="598"/>
        <v>-0.16369571079412945</v>
      </c>
      <c r="CK740">
        <f t="shared" si="599"/>
        <v>-9.7617598250793164E-2</v>
      </c>
      <c r="CL740">
        <f t="shared" si="600"/>
        <v>-0.2513290785070888</v>
      </c>
      <c r="CM740">
        <f t="shared" si="601"/>
        <v>-0.23069011945429144</v>
      </c>
      <c r="CN740">
        <f t="shared" si="602"/>
        <v>-0.28694158180777513</v>
      </c>
      <c r="CO740">
        <f t="shared" si="603"/>
        <v>-0.13662117757178671</v>
      </c>
      <c r="CP740">
        <f t="shared" si="604"/>
        <v>-0.22529952388354521</v>
      </c>
      <c r="CQ740">
        <f t="shared" si="605"/>
        <v>-0.21419160226713194</v>
      </c>
      <c r="CR740">
        <f t="shared" si="606"/>
        <v>-0.26837784803098957</v>
      </c>
      <c r="CS740">
        <f t="shared" si="607"/>
        <v>-0.12792901248503974</v>
      </c>
      <c r="CT740">
        <f t="shared" si="608"/>
        <v>-0.15262944947551418</v>
      </c>
      <c r="CU740">
        <f t="shared" si="609"/>
        <v>-9.1644382318053288E-2</v>
      </c>
      <c r="CV740">
        <f t="shared" si="610"/>
        <v>0.58430796653874073</v>
      </c>
      <c r="CX740">
        <f t="shared" si="611"/>
        <v>0.76510714002806346</v>
      </c>
      <c r="CY740">
        <f t="shared" si="612"/>
        <v>0.64170043895514961</v>
      </c>
      <c r="CZ740">
        <f t="shared" si="613"/>
        <v>1.5229213869699516E-2</v>
      </c>
      <c r="DA740" t="str">
        <f t="shared" si="614"/>
        <v/>
      </c>
    </row>
    <row r="741" spans="1:105" x14ac:dyDescent="0.25">
      <c r="A741">
        <v>739</v>
      </c>
      <c r="B741">
        <v>10800</v>
      </c>
      <c r="C741">
        <v>5</v>
      </c>
      <c r="D741">
        <v>5</v>
      </c>
      <c r="E741">
        <v>1987</v>
      </c>
      <c r="F741">
        <v>1988</v>
      </c>
      <c r="G741">
        <v>1200</v>
      </c>
      <c r="H741">
        <v>0</v>
      </c>
      <c r="I741">
        <v>1200</v>
      </c>
      <c r="J741">
        <v>1200</v>
      </c>
      <c r="K741">
        <v>0</v>
      </c>
      <c r="L741">
        <v>1200</v>
      </c>
      <c r="M741">
        <v>3</v>
      </c>
      <c r="N741">
        <v>0</v>
      </c>
      <c r="O741">
        <v>3</v>
      </c>
      <c r="P741">
        <v>5</v>
      </c>
      <c r="Q741">
        <v>0</v>
      </c>
      <c r="R741">
        <v>0</v>
      </c>
      <c r="S741">
        <v>0</v>
      </c>
      <c r="T741">
        <v>12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1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4</v>
      </c>
      <c r="AX741">
        <v>179000</v>
      </c>
      <c r="BB741">
        <f t="shared" si="564"/>
        <v>6.110859875833502E-2</v>
      </c>
      <c r="BC741">
        <f t="shared" si="565"/>
        <v>-0.79780217102585449</v>
      </c>
      <c r="BD741">
        <f t="shared" si="566"/>
        <v>-0.51240735344330679</v>
      </c>
      <c r="BE741">
        <f t="shared" si="567"/>
        <v>0.50430783570603854</v>
      </c>
      <c r="BF741">
        <f t="shared" si="568"/>
        <v>0.14909886962324831</v>
      </c>
      <c r="BG741">
        <f t="shared" si="569"/>
        <v>1.725121454886491</v>
      </c>
      <c r="BH741">
        <f t="shared" si="570"/>
        <v>-1.2755327229830535</v>
      </c>
      <c r="BI741">
        <f t="shared" si="571"/>
        <v>0.34177162169474068</v>
      </c>
      <c r="BJ741">
        <f t="shared" si="572"/>
        <v>0.1106413007715721</v>
      </c>
      <c r="BK741">
        <f t="shared" si="573"/>
        <v>-0.78942087648064874</v>
      </c>
      <c r="BL741">
        <f t="shared" si="574"/>
        <v>-0.61710476320003671</v>
      </c>
      <c r="BM741">
        <f t="shared" si="575"/>
        <v>2.6189661468482082</v>
      </c>
      <c r="BN741">
        <f t="shared" si="576"/>
        <v>-0.76924933262188744</v>
      </c>
      <c r="BO741">
        <f t="shared" si="577"/>
        <v>0.17344343439753029</v>
      </c>
      <c r="BP741">
        <f t="shared" si="578"/>
        <v>-0.92737254661820245</v>
      </c>
      <c r="BQ741">
        <f t="shared" si="579"/>
        <v>-0.94767465068294066</v>
      </c>
      <c r="BR741">
        <f t="shared" si="580"/>
        <v>-2.385263682483139</v>
      </c>
      <c r="BS741">
        <f t="shared" si="581"/>
        <v>-2.2609967180975779</v>
      </c>
      <c r="BT741">
        <f t="shared" si="582"/>
        <v>0.21128838270842745</v>
      </c>
      <c r="BU741">
        <f t="shared" si="583"/>
        <v>-0.71890322722064026</v>
      </c>
      <c r="BV741">
        <f t="shared" si="584"/>
        <v>-0.35717256959863808</v>
      </c>
      <c r="BW741">
        <f t="shared" si="585"/>
        <v>-0.10325810958507768</v>
      </c>
      <c r="BX741">
        <f t="shared" si="586"/>
        <v>-4.71798068532421E-2</v>
      </c>
      <c r="BY741">
        <f t="shared" si="587"/>
        <v>-0.1059703395244459</v>
      </c>
      <c r="BZ741">
        <f t="shared" si="588"/>
        <v>-0.19657009570666342</v>
      </c>
      <c r="CA741">
        <f t="shared" si="589"/>
        <v>-0.13449718289666615</v>
      </c>
      <c r="CB741">
        <f t="shared" si="590"/>
        <v>-0.31011394532950831</v>
      </c>
      <c r="CC741">
        <f t="shared" si="591"/>
        <v>-0.17748553263522798</v>
      </c>
      <c r="CD741">
        <f t="shared" si="592"/>
        <v>3.9185585372814082</v>
      </c>
      <c r="CE741">
        <f t="shared" si="593"/>
        <v>-0.25381703953656021</v>
      </c>
      <c r="CF741">
        <f t="shared" si="594"/>
        <v>-0.15071378989543877</v>
      </c>
      <c r="CG741">
        <f t="shared" si="595"/>
        <v>-0.10861780008030536</v>
      </c>
      <c r="CH741">
        <f t="shared" si="596"/>
        <v>-0.18882099759926541</v>
      </c>
      <c r="CI741">
        <f t="shared" si="597"/>
        <v>-0.44619487448339101</v>
      </c>
      <c r="CJ741">
        <f t="shared" si="598"/>
        <v>-0.16369571079412945</v>
      </c>
      <c r="CK741">
        <f t="shared" si="599"/>
        <v>-9.7617598250793164E-2</v>
      </c>
      <c r="CL741">
        <f t="shared" si="600"/>
        <v>-0.2513290785070888</v>
      </c>
      <c r="CM741">
        <f t="shared" si="601"/>
        <v>-0.23069011945429144</v>
      </c>
      <c r="CN741">
        <f t="shared" si="602"/>
        <v>-0.28694158180777513</v>
      </c>
      <c r="CO741">
        <f t="shared" si="603"/>
        <v>-0.13662117757178671</v>
      </c>
      <c r="CP741">
        <f t="shared" si="604"/>
        <v>-0.22529952388354521</v>
      </c>
      <c r="CQ741">
        <f t="shared" si="605"/>
        <v>-0.21419160226713194</v>
      </c>
      <c r="CR741">
        <f t="shared" si="606"/>
        <v>-0.26837784803098957</v>
      </c>
      <c r="CS741">
        <f t="shared" si="607"/>
        <v>-0.12792901248503974</v>
      </c>
      <c r="CT741">
        <f t="shared" si="608"/>
        <v>-0.15262944947551418</v>
      </c>
      <c r="CU741">
        <f t="shared" si="609"/>
        <v>-9.1644382318053288E-2</v>
      </c>
      <c r="CV741">
        <f t="shared" si="610"/>
        <v>0.58430796653874073</v>
      </c>
      <c r="CX741">
        <f t="shared" si="611"/>
        <v>-2.3524918774479365E-2</v>
      </c>
      <c r="CY741">
        <f t="shared" si="612"/>
        <v>-0.3798906843119168</v>
      </c>
      <c r="CZ741">
        <f t="shared" si="613"/>
        <v>0.12699655884708383</v>
      </c>
      <c r="DA741" t="str">
        <f t="shared" si="614"/>
        <v/>
      </c>
    </row>
    <row r="742" spans="1:105" x14ac:dyDescent="0.25">
      <c r="A742">
        <v>740</v>
      </c>
      <c r="B742">
        <v>9313</v>
      </c>
      <c r="C742">
        <v>7</v>
      </c>
      <c r="D742">
        <v>5</v>
      </c>
      <c r="E742">
        <v>2004</v>
      </c>
      <c r="F742">
        <v>2004</v>
      </c>
      <c r="G742">
        <v>0</v>
      </c>
      <c r="H742">
        <v>864</v>
      </c>
      <c r="I742">
        <v>864</v>
      </c>
      <c r="J742">
        <v>864</v>
      </c>
      <c r="K742">
        <v>864</v>
      </c>
      <c r="L742">
        <v>1728</v>
      </c>
      <c r="M742">
        <v>2</v>
      </c>
      <c r="N742">
        <v>1</v>
      </c>
      <c r="O742">
        <v>3</v>
      </c>
      <c r="P742">
        <v>7</v>
      </c>
      <c r="Q742">
        <v>0</v>
      </c>
      <c r="R742">
        <v>2</v>
      </c>
      <c r="S742">
        <v>572</v>
      </c>
      <c r="T742">
        <v>187</v>
      </c>
      <c r="U742">
        <v>56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1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4</v>
      </c>
      <c r="AX742">
        <v>190000</v>
      </c>
      <c r="BB742">
        <f t="shared" si="564"/>
        <v>-0.10384124506540714</v>
      </c>
      <c r="BC742">
        <f t="shared" si="565"/>
        <v>0.65274723083933595</v>
      </c>
      <c r="BD742">
        <f t="shared" si="566"/>
        <v>-0.51240735344330679</v>
      </c>
      <c r="BE742">
        <f t="shared" si="567"/>
        <v>1.0722596877764352</v>
      </c>
      <c r="BF742">
        <f t="shared" si="568"/>
        <v>0.92419768643724554</v>
      </c>
      <c r="BG742">
        <f t="shared" si="569"/>
        <v>-1.0132209009324593</v>
      </c>
      <c r="BH742">
        <f t="shared" si="570"/>
        <v>0.67300275390685182</v>
      </c>
      <c r="BI742">
        <f t="shared" si="571"/>
        <v>-0.4632958042008839</v>
      </c>
      <c r="BJ742">
        <f t="shared" si="572"/>
        <v>-0.7874375974521145</v>
      </c>
      <c r="BK742">
        <f t="shared" si="573"/>
        <v>1.2273302748079733</v>
      </c>
      <c r="BL742">
        <f t="shared" si="574"/>
        <v>0.45975656033832352</v>
      </c>
      <c r="BM742">
        <f t="shared" si="575"/>
        <v>0.78965335510324319</v>
      </c>
      <c r="BN742">
        <f t="shared" si="576"/>
        <v>1.2088203798343946</v>
      </c>
      <c r="BO742">
        <f t="shared" si="577"/>
        <v>0.17344343439753029</v>
      </c>
      <c r="BP742">
        <f t="shared" si="578"/>
        <v>0.33150421349700426</v>
      </c>
      <c r="BQ742">
        <f t="shared" si="579"/>
        <v>-0.94767465068294066</v>
      </c>
      <c r="BR742">
        <f t="shared" si="580"/>
        <v>0.30404081389622228</v>
      </c>
      <c r="BS742">
        <f t="shared" si="581"/>
        <v>0.46247107061751336</v>
      </c>
      <c r="BT742">
        <f t="shared" si="582"/>
        <v>0.74798704218516088</v>
      </c>
      <c r="BU742">
        <f t="shared" si="583"/>
        <v>0.1452620716707991</v>
      </c>
      <c r="BV742">
        <f t="shared" si="584"/>
        <v>-0.35717256959863808</v>
      </c>
      <c r="BW742">
        <f t="shared" si="585"/>
        <v>-0.10325810958507768</v>
      </c>
      <c r="BX742">
        <f t="shared" si="586"/>
        <v>-4.71798068532421E-2</v>
      </c>
      <c r="BY742">
        <f t="shared" si="587"/>
        <v>-0.1059703395244459</v>
      </c>
      <c r="BZ742">
        <f t="shared" si="588"/>
        <v>-0.19657009570666342</v>
      </c>
      <c r="CA742">
        <f t="shared" si="589"/>
        <v>-0.13449718289666615</v>
      </c>
      <c r="CB742">
        <f t="shared" si="590"/>
        <v>3.2228297356395741</v>
      </c>
      <c r="CC742">
        <f t="shared" si="591"/>
        <v>-0.17748553263522798</v>
      </c>
      <c r="CD742">
        <f t="shared" si="592"/>
        <v>-0.25505410597689637</v>
      </c>
      <c r="CE742">
        <f t="shared" si="593"/>
        <v>-0.25381703953656021</v>
      </c>
      <c r="CF742">
        <f t="shared" si="594"/>
        <v>-0.15071378989543877</v>
      </c>
      <c r="CG742">
        <f t="shared" si="595"/>
        <v>-0.10861780008030536</v>
      </c>
      <c r="CH742">
        <f t="shared" si="596"/>
        <v>-0.18882099759926541</v>
      </c>
      <c r="CI742">
        <f t="shared" si="597"/>
        <v>-0.44619487448339101</v>
      </c>
      <c r="CJ742">
        <f t="shared" si="598"/>
        <v>-0.16369571079412945</v>
      </c>
      <c r="CK742">
        <f t="shared" si="599"/>
        <v>-9.7617598250793164E-2</v>
      </c>
      <c r="CL742">
        <f t="shared" si="600"/>
        <v>-0.2513290785070888</v>
      </c>
      <c r="CM742">
        <f t="shared" si="601"/>
        <v>-0.23069011945429144</v>
      </c>
      <c r="CN742">
        <f t="shared" si="602"/>
        <v>-0.28694158180777513</v>
      </c>
      <c r="CO742">
        <f t="shared" si="603"/>
        <v>-0.13662117757178671</v>
      </c>
      <c r="CP742">
        <f t="shared" si="604"/>
        <v>-0.22529952388354521</v>
      </c>
      <c r="CQ742">
        <f t="shared" si="605"/>
        <v>-0.21419160226713194</v>
      </c>
      <c r="CR742">
        <f t="shared" si="606"/>
        <v>-0.26837784803098957</v>
      </c>
      <c r="CS742">
        <f t="shared" si="607"/>
        <v>-0.12792901248503974</v>
      </c>
      <c r="CT742">
        <f t="shared" si="608"/>
        <v>-0.15262944947551418</v>
      </c>
      <c r="CU742">
        <f t="shared" si="609"/>
        <v>-9.1644382318053288E-2</v>
      </c>
      <c r="CV742">
        <f t="shared" si="610"/>
        <v>0.58430796653874073</v>
      </c>
      <c r="CX742">
        <f t="shared" si="611"/>
        <v>0.11892093749527385</v>
      </c>
      <c r="CY742">
        <f t="shared" si="612"/>
        <v>0.24119043823335379</v>
      </c>
      <c r="CZ742">
        <f t="shared" si="613"/>
        <v>1.4949830810739329E-2</v>
      </c>
      <c r="DA742" t="str">
        <f t="shared" si="614"/>
        <v/>
      </c>
    </row>
    <row r="743" spans="1:105" x14ac:dyDescent="0.25">
      <c r="A743">
        <v>741</v>
      </c>
      <c r="B743">
        <v>9600</v>
      </c>
      <c r="C743">
        <v>5</v>
      </c>
      <c r="D743">
        <v>7</v>
      </c>
      <c r="E743">
        <v>1910</v>
      </c>
      <c r="F743">
        <v>2002</v>
      </c>
      <c r="G743">
        <v>0</v>
      </c>
      <c r="H743">
        <v>264</v>
      </c>
      <c r="I743">
        <v>264</v>
      </c>
      <c r="J743">
        <v>768</v>
      </c>
      <c r="K743">
        <v>664</v>
      </c>
      <c r="L743">
        <v>1432</v>
      </c>
      <c r="M743">
        <v>2</v>
      </c>
      <c r="N743">
        <v>0</v>
      </c>
      <c r="O743">
        <v>2</v>
      </c>
      <c r="P743">
        <v>7</v>
      </c>
      <c r="Q743">
        <v>0</v>
      </c>
      <c r="R743">
        <v>2</v>
      </c>
      <c r="S743">
        <v>360</v>
      </c>
      <c r="T743">
        <v>270</v>
      </c>
      <c r="U743">
        <v>0</v>
      </c>
      <c r="V743">
        <v>112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1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2</v>
      </c>
      <c r="AX743">
        <v>132000</v>
      </c>
      <c r="BB743">
        <f t="shared" si="564"/>
        <v>-7.2004926855982795E-2</v>
      </c>
      <c r="BC743">
        <f t="shared" si="565"/>
        <v>-0.79780217102585449</v>
      </c>
      <c r="BD743">
        <f t="shared" si="566"/>
        <v>1.2890247485058182</v>
      </c>
      <c r="BE743">
        <f t="shared" si="567"/>
        <v>-2.0681799648481114</v>
      </c>
      <c r="BF743">
        <f t="shared" si="568"/>
        <v>0.82731033433549583</v>
      </c>
      <c r="BG743">
        <f t="shared" si="569"/>
        <v>-1.0132209009324593</v>
      </c>
      <c r="BH743">
        <f t="shared" si="570"/>
        <v>-0.68014688282224922</v>
      </c>
      <c r="BI743">
        <f t="shared" si="571"/>
        <v>-1.9009162075859278</v>
      </c>
      <c r="BJ743">
        <f t="shared" si="572"/>
        <v>-1.0440315683731678</v>
      </c>
      <c r="BK743">
        <f t="shared" si="573"/>
        <v>0.76048973052819957</v>
      </c>
      <c r="BL743">
        <f t="shared" si="574"/>
        <v>-0.14393842406954513</v>
      </c>
      <c r="BM743">
        <f t="shared" si="575"/>
        <v>0.78965335510324319</v>
      </c>
      <c r="BN743">
        <f t="shared" si="576"/>
        <v>-0.76924933262188744</v>
      </c>
      <c r="BO743">
        <f t="shared" si="577"/>
        <v>-1.0605414743596004</v>
      </c>
      <c r="BP743">
        <f t="shared" si="578"/>
        <v>0.33150421349700426</v>
      </c>
      <c r="BQ743">
        <f t="shared" si="579"/>
        <v>-0.94767465068294066</v>
      </c>
      <c r="BR743">
        <f t="shared" si="580"/>
        <v>0.30404081389622228</v>
      </c>
      <c r="BS743">
        <f t="shared" si="581"/>
        <v>-0.5469260818433247</v>
      </c>
      <c r="BT743">
        <f t="shared" si="582"/>
        <v>1.4128525457160397</v>
      </c>
      <c r="BU743">
        <f t="shared" si="583"/>
        <v>-0.71890322722064026</v>
      </c>
      <c r="BV743">
        <f t="shared" si="584"/>
        <v>1.4614819913360078</v>
      </c>
      <c r="BW743">
        <f t="shared" si="585"/>
        <v>-0.10325810958507768</v>
      </c>
      <c r="BX743">
        <f t="shared" si="586"/>
        <v>-4.71798068532421E-2</v>
      </c>
      <c r="BY743">
        <f t="shared" si="587"/>
        <v>-0.1059703395244459</v>
      </c>
      <c r="BZ743">
        <f t="shared" si="588"/>
        <v>-0.19657009570666342</v>
      </c>
      <c r="CA743">
        <f t="shared" si="589"/>
        <v>-0.13449718289666615</v>
      </c>
      <c r="CB743">
        <f t="shared" si="590"/>
        <v>-0.31011394532950831</v>
      </c>
      <c r="CC743">
        <f t="shared" si="591"/>
        <v>-0.17748553263522798</v>
      </c>
      <c r="CD743">
        <f t="shared" si="592"/>
        <v>-0.25505410597689637</v>
      </c>
      <c r="CE743">
        <f t="shared" si="593"/>
        <v>-0.25381703953656021</v>
      </c>
      <c r="CF743">
        <f t="shared" si="594"/>
        <v>-0.15071378989543877</v>
      </c>
      <c r="CG743">
        <f t="shared" si="595"/>
        <v>-0.10861780008030536</v>
      </c>
      <c r="CH743">
        <f t="shared" si="596"/>
        <v>-0.18882099759926541</v>
      </c>
      <c r="CI743">
        <f t="shared" si="597"/>
        <v>-0.44619487448339101</v>
      </c>
      <c r="CJ743">
        <f t="shared" si="598"/>
        <v>-0.16369571079412945</v>
      </c>
      <c r="CK743">
        <f t="shared" si="599"/>
        <v>-9.7617598250793164E-2</v>
      </c>
      <c r="CL743">
        <f t="shared" si="600"/>
        <v>-0.2513290785070888</v>
      </c>
      <c r="CM743">
        <f t="shared" si="601"/>
        <v>-0.23069011945429144</v>
      </c>
      <c r="CN743">
        <f t="shared" si="602"/>
        <v>3.4830937996082483</v>
      </c>
      <c r="CO743">
        <f t="shared" si="603"/>
        <v>-0.13662117757178671</v>
      </c>
      <c r="CP743">
        <f t="shared" si="604"/>
        <v>-0.22529952388354521</v>
      </c>
      <c r="CQ743">
        <f t="shared" si="605"/>
        <v>-0.21419160226713194</v>
      </c>
      <c r="CR743">
        <f t="shared" si="606"/>
        <v>-0.26837784803098957</v>
      </c>
      <c r="CS743">
        <f t="shared" si="607"/>
        <v>-0.12792901248503974</v>
      </c>
      <c r="CT743">
        <f t="shared" si="608"/>
        <v>-0.15262944947551418</v>
      </c>
      <c r="CU743">
        <f t="shared" si="609"/>
        <v>-9.1644382318053288E-2</v>
      </c>
      <c r="CV743">
        <f t="shared" si="610"/>
        <v>-1.7400110163777971</v>
      </c>
      <c r="CX743">
        <f t="shared" si="611"/>
        <v>-0.63215721374524314</v>
      </c>
      <c r="CY743">
        <f t="shared" si="612"/>
        <v>-0.72211936401634325</v>
      </c>
      <c r="CZ743">
        <f t="shared" si="613"/>
        <v>8.0931884813999974E-3</v>
      </c>
      <c r="DA743" t="str">
        <f t="shared" si="614"/>
        <v/>
      </c>
    </row>
    <row r="744" spans="1:105" x14ac:dyDescent="0.25">
      <c r="A744">
        <v>742</v>
      </c>
      <c r="B744">
        <v>6768</v>
      </c>
      <c r="C744">
        <v>6</v>
      </c>
      <c r="D744">
        <v>8</v>
      </c>
      <c r="E744">
        <v>1961</v>
      </c>
      <c r="F744">
        <v>1996</v>
      </c>
      <c r="G744">
        <v>832</v>
      </c>
      <c r="H744">
        <v>80</v>
      </c>
      <c r="I744">
        <v>912</v>
      </c>
      <c r="J744">
        <v>912</v>
      </c>
      <c r="K744">
        <v>0</v>
      </c>
      <c r="L744">
        <v>912</v>
      </c>
      <c r="M744">
        <v>1</v>
      </c>
      <c r="N744">
        <v>0</v>
      </c>
      <c r="O744">
        <v>3</v>
      </c>
      <c r="P744">
        <v>5</v>
      </c>
      <c r="Q744">
        <v>0</v>
      </c>
      <c r="R744">
        <v>1</v>
      </c>
      <c r="S744">
        <v>288</v>
      </c>
      <c r="T744">
        <v>168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1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3</v>
      </c>
      <c r="AX744">
        <v>142000</v>
      </c>
      <c r="BB744">
        <f t="shared" si="564"/>
        <v>-0.38615284730577282</v>
      </c>
      <c r="BC744">
        <f t="shared" si="565"/>
        <v>-7.2527470093259272E-2</v>
      </c>
      <c r="BD744">
        <f t="shared" si="566"/>
        <v>2.1897407994803806</v>
      </c>
      <c r="BE744">
        <f t="shared" si="567"/>
        <v>-0.36432440863692128</v>
      </c>
      <c r="BF744">
        <f t="shared" si="568"/>
        <v>0.53664827803024695</v>
      </c>
      <c r="BG744">
        <f t="shared" si="569"/>
        <v>0.88536313243534626</v>
      </c>
      <c r="BH744">
        <f t="shared" si="570"/>
        <v>-1.0951127714191735</v>
      </c>
      <c r="BI744">
        <f t="shared" si="571"/>
        <v>-0.34828617193008038</v>
      </c>
      <c r="BJ744">
        <f t="shared" si="572"/>
        <v>-0.65914061199158791</v>
      </c>
      <c r="BK744">
        <f t="shared" si="573"/>
        <v>-0.78942087648064874</v>
      </c>
      <c r="BL744">
        <f t="shared" si="574"/>
        <v>-1.2044836669482333</v>
      </c>
      <c r="BM744">
        <f t="shared" si="575"/>
        <v>-1.0396594366417218</v>
      </c>
      <c r="BN744">
        <f t="shared" si="576"/>
        <v>-0.76924933262188744</v>
      </c>
      <c r="BO744">
        <f t="shared" si="577"/>
        <v>0.17344343439753029</v>
      </c>
      <c r="BP744">
        <f t="shared" si="578"/>
        <v>-0.92737254661820245</v>
      </c>
      <c r="BQ744">
        <f t="shared" si="579"/>
        <v>-0.94767465068294066</v>
      </c>
      <c r="BR744">
        <f t="shared" si="580"/>
        <v>-1.0406114342934585</v>
      </c>
      <c r="BS744">
        <f t="shared" si="581"/>
        <v>-0.88974020909417528</v>
      </c>
      <c r="BT744">
        <f t="shared" si="582"/>
        <v>0.59578891487086338</v>
      </c>
      <c r="BU744">
        <f t="shared" si="583"/>
        <v>-0.71890322722064026</v>
      </c>
      <c r="BV744">
        <f t="shared" si="584"/>
        <v>-0.35717256959863808</v>
      </c>
      <c r="BW744">
        <f t="shared" si="585"/>
        <v>-0.10325810958507768</v>
      </c>
      <c r="BX744">
        <f t="shared" si="586"/>
        <v>-4.71798068532421E-2</v>
      </c>
      <c r="BY744">
        <f t="shared" si="587"/>
        <v>-0.1059703395244459</v>
      </c>
      <c r="BZ744">
        <f t="shared" si="588"/>
        <v>-0.19657009570666342</v>
      </c>
      <c r="CA744">
        <f t="shared" si="589"/>
        <v>-0.13449718289666615</v>
      </c>
      <c r="CB744">
        <f t="shared" si="590"/>
        <v>-0.31011394532950831</v>
      </c>
      <c r="CC744">
        <f t="shared" si="591"/>
        <v>-0.17748553263522798</v>
      </c>
      <c r="CD744">
        <f t="shared" si="592"/>
        <v>-0.25505410597689637</v>
      </c>
      <c r="CE744">
        <f t="shared" si="593"/>
        <v>-0.25381703953656021</v>
      </c>
      <c r="CF744">
        <f t="shared" si="594"/>
        <v>-0.15071378989543877</v>
      </c>
      <c r="CG744">
        <f t="shared" si="595"/>
        <v>-0.10861780008030536</v>
      </c>
      <c r="CH744">
        <f t="shared" si="596"/>
        <v>-0.18882099759926541</v>
      </c>
      <c r="CI744">
        <f t="shared" si="597"/>
        <v>-0.44619487448339101</v>
      </c>
      <c r="CJ744">
        <f t="shared" si="598"/>
        <v>-0.16369571079412945</v>
      </c>
      <c r="CK744">
        <f t="shared" si="599"/>
        <v>-9.7617598250793164E-2</v>
      </c>
      <c r="CL744">
        <f t="shared" si="600"/>
        <v>-0.2513290785070888</v>
      </c>
      <c r="CM744">
        <f t="shared" si="601"/>
        <v>-0.23069011945429144</v>
      </c>
      <c r="CN744">
        <f t="shared" si="602"/>
        <v>-0.28694158180777513</v>
      </c>
      <c r="CO744">
        <f t="shared" si="603"/>
        <v>-0.13662117757178671</v>
      </c>
      <c r="CP744">
        <f t="shared" si="604"/>
        <v>4.4360699357760112</v>
      </c>
      <c r="CQ744">
        <f t="shared" si="605"/>
        <v>-0.21419160226713194</v>
      </c>
      <c r="CR744">
        <f t="shared" si="606"/>
        <v>-0.26837784803098957</v>
      </c>
      <c r="CS744">
        <f t="shared" si="607"/>
        <v>-0.12792901248503974</v>
      </c>
      <c r="CT744">
        <f t="shared" si="608"/>
        <v>-0.15262944947551418</v>
      </c>
      <c r="CU744">
        <f t="shared" si="609"/>
        <v>-9.1644382318053288E-2</v>
      </c>
      <c r="CV744">
        <f t="shared" si="610"/>
        <v>-0.57785152491952818</v>
      </c>
      <c r="CX744">
        <f t="shared" si="611"/>
        <v>-0.50266098077274024</v>
      </c>
      <c r="CY744">
        <f t="shared" si="612"/>
        <v>-0.57394753559767286</v>
      </c>
      <c r="CZ744">
        <f t="shared" si="613"/>
        <v>5.0817728988081252E-3</v>
      </c>
      <c r="DA744" t="str">
        <f t="shared" si="614"/>
        <v/>
      </c>
    </row>
    <row r="745" spans="1:105" x14ac:dyDescent="0.25">
      <c r="A745">
        <v>743</v>
      </c>
      <c r="B745">
        <v>8450</v>
      </c>
      <c r="C745">
        <v>7</v>
      </c>
      <c r="D745">
        <v>5</v>
      </c>
      <c r="E745">
        <v>2000</v>
      </c>
      <c r="F745">
        <v>2001</v>
      </c>
      <c r="G745">
        <v>0</v>
      </c>
      <c r="H745">
        <v>1349</v>
      </c>
      <c r="I745">
        <v>1349</v>
      </c>
      <c r="J745">
        <v>1349</v>
      </c>
      <c r="K745">
        <v>0</v>
      </c>
      <c r="L745">
        <v>1349</v>
      </c>
      <c r="M745">
        <v>2</v>
      </c>
      <c r="N745">
        <v>0</v>
      </c>
      <c r="O745">
        <v>3</v>
      </c>
      <c r="P745">
        <v>6</v>
      </c>
      <c r="Q745">
        <v>0</v>
      </c>
      <c r="R745">
        <v>2</v>
      </c>
      <c r="S745">
        <v>539</v>
      </c>
      <c r="T745">
        <v>120</v>
      </c>
      <c r="U745">
        <v>55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1</v>
      </c>
      <c r="AR745">
        <v>0</v>
      </c>
      <c r="AS745">
        <v>0</v>
      </c>
      <c r="AT745">
        <v>0</v>
      </c>
      <c r="AU745">
        <v>0</v>
      </c>
      <c r="AV745">
        <v>4</v>
      </c>
      <c r="AX745">
        <v>179000</v>
      </c>
      <c r="BB745">
        <f t="shared" si="564"/>
        <v>-0.19957205556970403</v>
      </c>
      <c r="BC745">
        <f t="shared" si="565"/>
        <v>0.65274723083933595</v>
      </c>
      <c r="BD745">
        <f t="shared" si="566"/>
        <v>-0.51240735344330679</v>
      </c>
      <c r="BE745">
        <f t="shared" si="567"/>
        <v>0.9386239578775184</v>
      </c>
      <c r="BF745">
        <f t="shared" si="568"/>
        <v>0.77886665828462109</v>
      </c>
      <c r="BG745">
        <f t="shared" si="569"/>
        <v>-1.0132209009324593</v>
      </c>
      <c r="BH745">
        <f t="shared" si="570"/>
        <v>1.766798710262875</v>
      </c>
      <c r="BI745">
        <f t="shared" si="571"/>
        <v>0.69878068853535991</v>
      </c>
      <c r="BJ745">
        <f t="shared" si="572"/>
        <v>0.50889652647195693</v>
      </c>
      <c r="BK745">
        <f t="shared" si="573"/>
        <v>-0.78942087648064874</v>
      </c>
      <c r="BL745">
        <f t="shared" si="574"/>
        <v>-0.31321776091364339</v>
      </c>
      <c r="BM745">
        <f t="shared" si="575"/>
        <v>0.78965335510324319</v>
      </c>
      <c r="BN745">
        <f t="shared" si="576"/>
        <v>-0.76924933262188744</v>
      </c>
      <c r="BO745">
        <f t="shared" si="577"/>
        <v>0.17344343439753029</v>
      </c>
      <c r="BP745">
        <f t="shared" si="578"/>
        <v>-0.29793416656059907</v>
      </c>
      <c r="BQ745">
        <f t="shared" si="579"/>
        <v>-0.94767465068294066</v>
      </c>
      <c r="BR745">
        <f t="shared" si="580"/>
        <v>0.30404081389622228</v>
      </c>
      <c r="BS745">
        <f t="shared" si="581"/>
        <v>0.30534792896087348</v>
      </c>
      <c r="BT745">
        <f t="shared" si="582"/>
        <v>0.21128838270842745</v>
      </c>
      <c r="BU745">
        <f t="shared" si="583"/>
        <v>0.12983054847630912</v>
      </c>
      <c r="BV745">
        <f t="shared" si="584"/>
        <v>-0.35717256959863808</v>
      </c>
      <c r="BW745">
        <f t="shared" si="585"/>
        <v>-0.10325810958507768</v>
      </c>
      <c r="BX745">
        <f t="shared" si="586"/>
        <v>-4.71798068532421E-2</v>
      </c>
      <c r="BY745">
        <f t="shared" si="587"/>
        <v>-0.1059703395244459</v>
      </c>
      <c r="BZ745">
        <f t="shared" si="588"/>
        <v>-0.19657009570666342</v>
      </c>
      <c r="CA745">
        <f t="shared" si="589"/>
        <v>-0.13449718289666615</v>
      </c>
      <c r="CB745">
        <f t="shared" si="590"/>
        <v>-0.31011394532950831</v>
      </c>
      <c r="CC745">
        <f t="shared" si="591"/>
        <v>-0.17748553263522798</v>
      </c>
      <c r="CD745">
        <f t="shared" si="592"/>
        <v>-0.25505410597689637</v>
      </c>
      <c r="CE745">
        <f t="shared" si="593"/>
        <v>-0.25381703953656021</v>
      </c>
      <c r="CF745">
        <f t="shared" si="594"/>
        <v>-0.15071378989543877</v>
      </c>
      <c r="CG745">
        <f t="shared" si="595"/>
        <v>-0.10861780008030536</v>
      </c>
      <c r="CH745">
        <f t="shared" si="596"/>
        <v>-0.18882099759926541</v>
      </c>
      <c r="CI745">
        <f t="shared" si="597"/>
        <v>-0.44619487448339101</v>
      </c>
      <c r="CJ745">
        <f t="shared" si="598"/>
        <v>-0.16369571079412945</v>
      </c>
      <c r="CK745">
        <f t="shared" si="599"/>
        <v>-9.7617598250793164E-2</v>
      </c>
      <c r="CL745">
        <f t="shared" si="600"/>
        <v>-0.2513290785070888</v>
      </c>
      <c r="CM745">
        <f t="shared" si="601"/>
        <v>-0.23069011945429144</v>
      </c>
      <c r="CN745">
        <f t="shared" si="602"/>
        <v>-0.28694158180777513</v>
      </c>
      <c r="CO745">
        <f t="shared" si="603"/>
        <v>-0.13662117757178671</v>
      </c>
      <c r="CP745">
        <f t="shared" si="604"/>
        <v>-0.22529952388354521</v>
      </c>
      <c r="CQ745">
        <f t="shared" si="605"/>
        <v>4.6661233860979001</v>
      </c>
      <c r="CR745">
        <f t="shared" si="606"/>
        <v>-0.26837784803098957</v>
      </c>
      <c r="CS745">
        <f t="shared" si="607"/>
        <v>-0.12792901248503974</v>
      </c>
      <c r="CT745">
        <f t="shared" si="608"/>
        <v>-0.15262944947551418</v>
      </c>
      <c r="CU745">
        <f t="shared" si="609"/>
        <v>-9.1644382318053288E-2</v>
      </c>
      <c r="CV745">
        <f t="shared" si="610"/>
        <v>0.58430796653874073</v>
      </c>
      <c r="CX745">
        <f t="shared" si="611"/>
        <v>-2.3524918774479365E-2</v>
      </c>
      <c r="CY745">
        <f t="shared" si="612"/>
        <v>5.2743282616790066E-2</v>
      </c>
      <c r="CZ745">
        <f t="shared" si="613"/>
        <v>5.816838543459232E-3</v>
      </c>
      <c r="DA745" t="str">
        <f t="shared" si="614"/>
        <v/>
      </c>
    </row>
    <row r="746" spans="1:105" x14ac:dyDescent="0.25">
      <c r="A746">
        <v>744</v>
      </c>
      <c r="B746">
        <v>12886</v>
      </c>
      <c r="C746">
        <v>5</v>
      </c>
      <c r="D746">
        <v>6</v>
      </c>
      <c r="E746">
        <v>1963</v>
      </c>
      <c r="F746">
        <v>1999</v>
      </c>
      <c r="G746">
        <v>444</v>
      </c>
      <c r="H746">
        <v>76</v>
      </c>
      <c r="I746">
        <v>520</v>
      </c>
      <c r="J746">
        <v>1464</v>
      </c>
      <c r="K746">
        <v>0</v>
      </c>
      <c r="L746">
        <v>1464</v>
      </c>
      <c r="M746">
        <v>2</v>
      </c>
      <c r="N746">
        <v>0</v>
      </c>
      <c r="O746">
        <v>3</v>
      </c>
      <c r="P746">
        <v>6</v>
      </c>
      <c r="Q746">
        <v>1</v>
      </c>
      <c r="R746">
        <v>2</v>
      </c>
      <c r="S746">
        <v>480</v>
      </c>
      <c r="T746">
        <v>302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1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4</v>
      </c>
      <c r="AX746">
        <v>175000</v>
      </c>
      <c r="BB746">
        <f t="shared" si="564"/>
        <v>0.29250427745122415</v>
      </c>
      <c r="BC746">
        <f t="shared" si="565"/>
        <v>-0.79780217102585449</v>
      </c>
      <c r="BD746">
        <f t="shared" si="566"/>
        <v>0.38830869753125574</v>
      </c>
      <c r="BE746">
        <f t="shared" si="567"/>
        <v>-0.29750654368746282</v>
      </c>
      <c r="BF746">
        <f t="shared" si="568"/>
        <v>0.68197930618287139</v>
      </c>
      <c r="BG746">
        <f t="shared" si="569"/>
        <v>-3.4229279447705746E-5</v>
      </c>
      <c r="BH746">
        <f t="shared" si="570"/>
        <v>-1.1041337689973676</v>
      </c>
      <c r="BI746">
        <f t="shared" si="571"/>
        <v>-1.2875315021416425</v>
      </c>
      <c r="BJ746">
        <f t="shared" si="572"/>
        <v>0.81627472080446872</v>
      </c>
      <c r="BK746">
        <f t="shared" si="573"/>
        <v>-0.78942087648064874</v>
      </c>
      <c r="BL746">
        <f t="shared" si="574"/>
        <v>-7.8674101430856624E-2</v>
      </c>
      <c r="BM746">
        <f t="shared" si="575"/>
        <v>0.78965335510324319</v>
      </c>
      <c r="BN746">
        <f t="shared" si="576"/>
        <v>-0.76924933262188744</v>
      </c>
      <c r="BO746">
        <f t="shared" si="577"/>
        <v>0.17344343439753029</v>
      </c>
      <c r="BP746">
        <f t="shared" si="578"/>
        <v>-0.29793416656059907</v>
      </c>
      <c r="BQ746">
        <f t="shared" si="579"/>
        <v>0.60872532306641436</v>
      </c>
      <c r="BR746">
        <f t="shared" si="580"/>
        <v>0.30404081389622228</v>
      </c>
      <c r="BS746">
        <f t="shared" si="581"/>
        <v>2.4430796908093095E-2</v>
      </c>
      <c r="BT746">
        <f t="shared" si="582"/>
        <v>1.6691862338243304</v>
      </c>
      <c r="BU746">
        <f t="shared" si="583"/>
        <v>-0.71890322722064026</v>
      </c>
      <c r="BV746">
        <f t="shared" si="584"/>
        <v>-0.35717256959863808</v>
      </c>
      <c r="BW746">
        <f t="shared" si="585"/>
        <v>-0.10325810958507768</v>
      </c>
      <c r="BX746">
        <f t="shared" si="586"/>
        <v>-4.71798068532421E-2</v>
      </c>
      <c r="BY746">
        <f t="shared" si="587"/>
        <v>-0.1059703395244459</v>
      </c>
      <c r="BZ746">
        <f t="shared" si="588"/>
        <v>-0.19657009570666342</v>
      </c>
      <c r="CA746">
        <f t="shared" si="589"/>
        <v>-0.13449718289666615</v>
      </c>
      <c r="CB746">
        <f t="shared" si="590"/>
        <v>-0.31011394532950831</v>
      </c>
      <c r="CC746">
        <f t="shared" si="591"/>
        <v>-0.17748553263522798</v>
      </c>
      <c r="CD746">
        <f t="shared" si="592"/>
        <v>-0.25505410597689637</v>
      </c>
      <c r="CE746">
        <f t="shared" si="593"/>
        <v>-0.25381703953656021</v>
      </c>
      <c r="CF746">
        <f t="shared" si="594"/>
        <v>-0.15071378989543877</v>
      </c>
      <c r="CG746">
        <f t="shared" si="595"/>
        <v>-0.10861780008030536</v>
      </c>
      <c r="CH746">
        <f t="shared" si="596"/>
        <v>-0.18882099759926541</v>
      </c>
      <c r="CI746">
        <f t="shared" si="597"/>
        <v>-0.44619487448339101</v>
      </c>
      <c r="CJ746">
        <f t="shared" si="598"/>
        <v>-0.16369571079412945</v>
      </c>
      <c r="CK746">
        <f t="shared" si="599"/>
        <v>-9.7617598250793164E-2</v>
      </c>
      <c r="CL746">
        <f t="shared" si="600"/>
        <v>-0.2513290785070888</v>
      </c>
      <c r="CM746">
        <f t="shared" si="601"/>
        <v>-0.23069011945429144</v>
      </c>
      <c r="CN746">
        <f t="shared" si="602"/>
        <v>-0.28694158180777513</v>
      </c>
      <c r="CO746">
        <f t="shared" si="603"/>
        <v>-0.13662117757178671</v>
      </c>
      <c r="CP746">
        <f t="shared" si="604"/>
        <v>4.4360699357760112</v>
      </c>
      <c r="CQ746">
        <f t="shared" si="605"/>
        <v>-0.21419160226713194</v>
      </c>
      <c r="CR746">
        <f t="shared" si="606"/>
        <v>-0.26837784803098957</v>
      </c>
      <c r="CS746">
        <f t="shared" si="607"/>
        <v>-0.12792901248503974</v>
      </c>
      <c r="CT746">
        <f t="shared" si="608"/>
        <v>-0.15262944947551418</v>
      </c>
      <c r="CU746">
        <f t="shared" si="609"/>
        <v>-9.1644382318053288E-2</v>
      </c>
      <c r="CV746">
        <f t="shared" si="610"/>
        <v>0.58430796653874073</v>
      </c>
      <c r="CX746">
        <f t="shared" si="611"/>
        <v>-7.5323411963480538E-2</v>
      </c>
      <c r="CY746">
        <f t="shared" si="612"/>
        <v>-0.13128983006066558</v>
      </c>
      <c r="CZ746">
        <f t="shared" si="613"/>
        <v>3.1322399546289213E-3</v>
      </c>
      <c r="DA746" t="str">
        <f t="shared" si="614"/>
        <v/>
      </c>
    </row>
    <row r="747" spans="1:105" x14ac:dyDescent="0.25">
      <c r="A747">
        <v>745</v>
      </c>
      <c r="B747">
        <v>5395</v>
      </c>
      <c r="C747">
        <v>8</v>
      </c>
      <c r="D747">
        <v>5</v>
      </c>
      <c r="E747">
        <v>1993</v>
      </c>
      <c r="F747">
        <v>1993</v>
      </c>
      <c r="G747">
        <v>733</v>
      </c>
      <c r="H747">
        <v>604</v>
      </c>
      <c r="I747">
        <v>1337</v>
      </c>
      <c r="J747">
        <v>1337</v>
      </c>
      <c r="K747">
        <v>0</v>
      </c>
      <c r="L747">
        <v>1337</v>
      </c>
      <c r="M747">
        <v>2</v>
      </c>
      <c r="N747">
        <v>0</v>
      </c>
      <c r="O747">
        <v>2</v>
      </c>
      <c r="P747">
        <v>5</v>
      </c>
      <c r="Q747">
        <v>1</v>
      </c>
      <c r="R747">
        <v>2</v>
      </c>
      <c r="S747">
        <v>462</v>
      </c>
      <c r="T747">
        <v>96</v>
      </c>
      <c r="U747">
        <v>0</v>
      </c>
      <c r="V747">
        <v>7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1</v>
      </c>
      <c r="AT747">
        <v>0</v>
      </c>
      <c r="AU747">
        <v>0</v>
      </c>
      <c r="AV747">
        <v>4</v>
      </c>
      <c r="AX747">
        <v>180000</v>
      </c>
      <c r="BB747">
        <f t="shared" si="564"/>
        <v>-0.53845690619615483</v>
      </c>
      <c r="BC747">
        <f t="shared" si="565"/>
        <v>1.3780219317719313</v>
      </c>
      <c r="BD747">
        <f t="shared" si="566"/>
        <v>-0.51240735344330679</v>
      </c>
      <c r="BE747">
        <f t="shared" si="567"/>
        <v>0.70476143055441387</v>
      </c>
      <c r="BF747">
        <f t="shared" si="568"/>
        <v>0.39131724987762245</v>
      </c>
      <c r="BG747">
        <f t="shared" si="569"/>
        <v>0.65944988808028282</v>
      </c>
      <c r="BH747">
        <f t="shared" si="570"/>
        <v>8.6637911324241382E-2</v>
      </c>
      <c r="BI747">
        <f t="shared" si="571"/>
        <v>0.67002828046765905</v>
      </c>
      <c r="BJ747">
        <f t="shared" si="572"/>
        <v>0.47682228010682526</v>
      </c>
      <c r="BK747">
        <f t="shared" si="573"/>
        <v>-0.78942087648064874</v>
      </c>
      <c r="BL747">
        <f t="shared" si="574"/>
        <v>-0.33769188190315158</v>
      </c>
      <c r="BM747">
        <f t="shared" si="575"/>
        <v>0.78965335510324319</v>
      </c>
      <c r="BN747">
        <f t="shared" si="576"/>
        <v>-0.76924933262188744</v>
      </c>
      <c r="BO747">
        <f t="shared" si="577"/>
        <v>-1.0605414743596004</v>
      </c>
      <c r="BP747">
        <f t="shared" si="578"/>
        <v>-0.92737254661820245</v>
      </c>
      <c r="BQ747">
        <f t="shared" si="579"/>
        <v>0.60872532306641436</v>
      </c>
      <c r="BR747">
        <f t="shared" si="580"/>
        <v>0.30404081389622228</v>
      </c>
      <c r="BS747">
        <f t="shared" si="581"/>
        <v>-6.1272734904619569E-2</v>
      </c>
      <c r="BT747">
        <f t="shared" si="582"/>
        <v>1.903811662720949E-2</v>
      </c>
      <c r="BU747">
        <f t="shared" si="583"/>
        <v>-0.71890322722064026</v>
      </c>
      <c r="BV747">
        <f t="shared" si="584"/>
        <v>0.77948653098551557</v>
      </c>
      <c r="BW747">
        <f t="shared" si="585"/>
        <v>-0.10325810958507768</v>
      </c>
      <c r="BX747">
        <f t="shared" si="586"/>
        <v>-4.71798068532421E-2</v>
      </c>
      <c r="BY747">
        <f t="shared" si="587"/>
        <v>-0.1059703395244459</v>
      </c>
      <c r="BZ747">
        <f t="shared" si="588"/>
        <v>-0.19657009570666342</v>
      </c>
      <c r="CA747">
        <f t="shared" si="589"/>
        <v>-0.13449718289666615</v>
      </c>
      <c r="CB747">
        <f t="shared" si="590"/>
        <v>-0.31011394532950831</v>
      </c>
      <c r="CC747">
        <f t="shared" si="591"/>
        <v>-0.17748553263522798</v>
      </c>
      <c r="CD747">
        <f t="shared" si="592"/>
        <v>-0.25505410597689637</v>
      </c>
      <c r="CE747">
        <f t="shared" si="593"/>
        <v>-0.25381703953656021</v>
      </c>
      <c r="CF747">
        <f t="shared" si="594"/>
        <v>-0.15071378989543877</v>
      </c>
      <c r="CG747">
        <f t="shared" si="595"/>
        <v>-0.10861780008030536</v>
      </c>
      <c r="CH747">
        <f t="shared" si="596"/>
        <v>-0.18882099759926541</v>
      </c>
      <c r="CI747">
        <f t="shared" si="597"/>
        <v>-0.44619487448339101</v>
      </c>
      <c r="CJ747">
        <f t="shared" si="598"/>
        <v>-0.16369571079412945</v>
      </c>
      <c r="CK747">
        <f t="shared" si="599"/>
        <v>-9.7617598250793164E-2</v>
      </c>
      <c r="CL747">
        <f t="shared" si="600"/>
        <v>-0.2513290785070888</v>
      </c>
      <c r="CM747">
        <f t="shared" si="601"/>
        <v>-0.23069011945429144</v>
      </c>
      <c r="CN747">
        <f t="shared" si="602"/>
        <v>-0.28694158180777513</v>
      </c>
      <c r="CO747">
        <f t="shared" si="603"/>
        <v>-0.13662117757178671</v>
      </c>
      <c r="CP747">
        <f t="shared" si="604"/>
        <v>-0.22529952388354521</v>
      </c>
      <c r="CQ747">
        <f t="shared" si="605"/>
        <v>-0.21419160226713194</v>
      </c>
      <c r="CR747">
        <f t="shared" si="606"/>
        <v>-0.26837784803098957</v>
      </c>
      <c r="CS747">
        <f t="shared" si="607"/>
        <v>7.8124924521036334</v>
      </c>
      <c r="CT747">
        <f t="shared" si="608"/>
        <v>-0.15262944947551418</v>
      </c>
      <c r="CU747">
        <f t="shared" si="609"/>
        <v>-9.1644382318053288E-2</v>
      </c>
      <c r="CV747">
        <f t="shared" si="610"/>
        <v>0.58430796653874073</v>
      </c>
      <c r="CX747">
        <f t="shared" si="611"/>
        <v>-1.0575295477229074E-2</v>
      </c>
      <c r="CY747">
        <f t="shared" si="612"/>
        <v>0.75804951077319849</v>
      </c>
      <c r="CZ747">
        <f t="shared" si="613"/>
        <v>0.59078409278350719</v>
      </c>
      <c r="DA747" t="str">
        <f t="shared" si="614"/>
        <v/>
      </c>
    </row>
    <row r="748" spans="1:105" x14ac:dyDescent="0.25">
      <c r="A748">
        <v>746</v>
      </c>
      <c r="B748">
        <v>8963</v>
      </c>
      <c r="C748">
        <v>8</v>
      </c>
      <c r="D748">
        <v>9</v>
      </c>
      <c r="E748">
        <v>1976</v>
      </c>
      <c r="F748">
        <v>1996</v>
      </c>
      <c r="G748">
        <v>575</v>
      </c>
      <c r="H748">
        <v>487</v>
      </c>
      <c r="I748">
        <v>1142</v>
      </c>
      <c r="J748">
        <v>1175</v>
      </c>
      <c r="K748">
        <v>1540</v>
      </c>
      <c r="L748">
        <v>2715</v>
      </c>
      <c r="M748">
        <v>3</v>
      </c>
      <c r="N748">
        <v>1</v>
      </c>
      <c r="O748">
        <v>4</v>
      </c>
      <c r="P748">
        <v>11</v>
      </c>
      <c r="Q748">
        <v>2</v>
      </c>
      <c r="R748">
        <v>2</v>
      </c>
      <c r="S748">
        <v>831</v>
      </c>
      <c r="T748">
        <v>0</v>
      </c>
      <c r="U748">
        <v>204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1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3</v>
      </c>
      <c r="AX748">
        <v>299800</v>
      </c>
      <c r="BB748">
        <f t="shared" si="564"/>
        <v>-0.14266602336958317</v>
      </c>
      <c r="BC748">
        <f t="shared" si="565"/>
        <v>1.3780219317719313</v>
      </c>
      <c r="BD748">
        <f t="shared" si="566"/>
        <v>3.0904568504549434</v>
      </c>
      <c r="BE748">
        <f t="shared" si="567"/>
        <v>0.13680957848401709</v>
      </c>
      <c r="BF748">
        <f t="shared" si="568"/>
        <v>0.53664827803024695</v>
      </c>
      <c r="BG748">
        <f t="shared" si="569"/>
        <v>0.29890147789745436</v>
      </c>
      <c r="BH748">
        <f t="shared" si="570"/>
        <v>-0.1772262678379333</v>
      </c>
      <c r="BI748">
        <f t="shared" si="571"/>
        <v>0.20280164936751979</v>
      </c>
      <c r="BJ748">
        <f t="shared" si="572"/>
        <v>4.381995417754779E-2</v>
      </c>
      <c r="BK748">
        <f t="shared" si="573"/>
        <v>2.8052513144736082</v>
      </c>
      <c r="BL748">
        <f t="shared" si="574"/>
        <v>2.4727530117253718</v>
      </c>
      <c r="BM748">
        <f t="shared" si="575"/>
        <v>2.6189661468482082</v>
      </c>
      <c r="BN748">
        <f t="shared" si="576"/>
        <v>1.2088203798343946</v>
      </c>
      <c r="BO748">
        <f t="shared" si="577"/>
        <v>1.407428343154661</v>
      </c>
      <c r="BP748">
        <f t="shared" si="578"/>
        <v>2.8492577337274176</v>
      </c>
      <c r="BQ748">
        <f t="shared" si="579"/>
        <v>2.165125296815769</v>
      </c>
      <c r="BR748">
        <f t="shared" si="580"/>
        <v>0.30404081389622228</v>
      </c>
      <c r="BS748">
        <f t="shared" si="581"/>
        <v>1.69564966725599</v>
      </c>
      <c r="BT748">
        <f t="shared" si="582"/>
        <v>-0.74996294769766236</v>
      </c>
      <c r="BU748">
        <f t="shared" si="583"/>
        <v>2.4291275044553173</v>
      </c>
      <c r="BV748">
        <f t="shared" si="584"/>
        <v>-0.35717256959863808</v>
      </c>
      <c r="BW748">
        <f t="shared" si="585"/>
        <v>-0.10325810958507768</v>
      </c>
      <c r="BX748">
        <f t="shared" si="586"/>
        <v>-4.71798068532421E-2</v>
      </c>
      <c r="BY748">
        <f t="shared" si="587"/>
        <v>-0.1059703395244459</v>
      </c>
      <c r="BZ748">
        <f t="shared" si="588"/>
        <v>-0.19657009570666342</v>
      </c>
      <c r="CA748">
        <f t="shared" si="589"/>
        <v>-0.13449718289666615</v>
      </c>
      <c r="CB748">
        <f t="shared" si="590"/>
        <v>-0.31011394532950831</v>
      </c>
      <c r="CC748">
        <f t="shared" si="591"/>
        <v>-0.17748553263522798</v>
      </c>
      <c r="CD748">
        <f t="shared" si="592"/>
        <v>-0.25505410597689637</v>
      </c>
      <c r="CE748">
        <f t="shared" si="593"/>
        <v>-0.25381703953656021</v>
      </c>
      <c r="CF748">
        <f t="shared" si="594"/>
        <v>-0.15071378989543877</v>
      </c>
      <c r="CG748">
        <f t="shared" si="595"/>
        <v>-0.10861780008030536</v>
      </c>
      <c r="CH748">
        <f t="shared" si="596"/>
        <v>-0.18882099759926541</v>
      </c>
      <c r="CI748">
        <f t="shared" si="597"/>
        <v>-0.44619487448339101</v>
      </c>
      <c r="CJ748">
        <f t="shared" si="598"/>
        <v>-0.16369571079412945</v>
      </c>
      <c r="CK748">
        <f t="shared" si="599"/>
        <v>-9.7617598250793164E-2</v>
      </c>
      <c r="CL748">
        <f t="shared" si="600"/>
        <v>-0.2513290785070888</v>
      </c>
      <c r="CM748">
        <f t="shared" si="601"/>
        <v>4.3324111444767475</v>
      </c>
      <c r="CN748">
        <f t="shared" si="602"/>
        <v>-0.28694158180777513</v>
      </c>
      <c r="CO748">
        <f t="shared" si="603"/>
        <v>-0.13662117757178671</v>
      </c>
      <c r="CP748">
        <f t="shared" si="604"/>
        <v>-0.22529952388354521</v>
      </c>
      <c r="CQ748">
        <f t="shared" si="605"/>
        <v>-0.21419160226713194</v>
      </c>
      <c r="CR748">
        <f t="shared" si="606"/>
        <v>-0.26837784803098957</v>
      </c>
      <c r="CS748">
        <f t="shared" si="607"/>
        <v>-0.12792901248503974</v>
      </c>
      <c r="CT748">
        <f t="shared" si="608"/>
        <v>-0.15262944947551418</v>
      </c>
      <c r="CU748">
        <f t="shared" si="609"/>
        <v>-9.1644382318053288E-2</v>
      </c>
      <c r="CV748">
        <f t="shared" si="610"/>
        <v>-0.57785152491952818</v>
      </c>
      <c r="CX748">
        <f t="shared" si="611"/>
        <v>1.540789575533356</v>
      </c>
      <c r="CY748">
        <f t="shared" si="612"/>
        <v>1.3119761884595356</v>
      </c>
      <c r="CZ748">
        <f t="shared" si="613"/>
        <v>5.2355566104194E-2</v>
      </c>
      <c r="DA748" t="str">
        <f t="shared" si="614"/>
        <v/>
      </c>
    </row>
    <row r="749" spans="1:105" x14ac:dyDescent="0.25">
      <c r="A749">
        <v>747</v>
      </c>
      <c r="B749">
        <v>8795</v>
      </c>
      <c r="C749">
        <v>7</v>
      </c>
      <c r="D749">
        <v>5</v>
      </c>
      <c r="E749">
        <v>2000</v>
      </c>
      <c r="F749">
        <v>2000</v>
      </c>
      <c r="G749">
        <v>300</v>
      </c>
      <c r="H749">
        <v>652</v>
      </c>
      <c r="I749">
        <v>952</v>
      </c>
      <c r="J749">
        <v>980</v>
      </c>
      <c r="K749">
        <v>1276</v>
      </c>
      <c r="L749">
        <v>2256</v>
      </c>
      <c r="M749">
        <v>2</v>
      </c>
      <c r="N749">
        <v>1</v>
      </c>
      <c r="O749">
        <v>4</v>
      </c>
      <c r="P749">
        <v>8</v>
      </c>
      <c r="Q749">
        <v>1</v>
      </c>
      <c r="R749">
        <v>2</v>
      </c>
      <c r="S749">
        <v>554</v>
      </c>
      <c r="T749">
        <v>224</v>
      </c>
      <c r="U749">
        <v>54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1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4</v>
      </c>
      <c r="AX749">
        <v>236000</v>
      </c>
      <c r="BB749">
        <f t="shared" si="564"/>
        <v>-0.16130191695558765</v>
      </c>
      <c r="BC749">
        <f t="shared" si="565"/>
        <v>0.65274723083933595</v>
      </c>
      <c r="BD749">
        <f t="shared" si="566"/>
        <v>-0.51240735344330679</v>
      </c>
      <c r="BE749">
        <f t="shared" si="567"/>
        <v>0.9386239578775184</v>
      </c>
      <c r="BF749">
        <f t="shared" si="568"/>
        <v>0.73042298223374624</v>
      </c>
      <c r="BG749">
        <f t="shared" si="569"/>
        <v>-0.32863531197772172</v>
      </c>
      <c r="BH749">
        <f t="shared" si="570"/>
        <v>0.19488988226256948</v>
      </c>
      <c r="BI749">
        <f t="shared" si="571"/>
        <v>-0.2524448117044108</v>
      </c>
      <c r="BJ749">
        <f t="shared" si="572"/>
        <v>-0.47738654925584179</v>
      </c>
      <c r="BK749">
        <f t="shared" si="573"/>
        <v>2.1890217960243068</v>
      </c>
      <c r="BL749">
        <f t="shared" si="574"/>
        <v>1.5366178838766837</v>
      </c>
      <c r="BM749">
        <f t="shared" si="575"/>
        <v>0.78965335510324319</v>
      </c>
      <c r="BN749">
        <f t="shared" si="576"/>
        <v>1.2088203798343946</v>
      </c>
      <c r="BO749">
        <f t="shared" si="577"/>
        <v>1.407428343154661</v>
      </c>
      <c r="BP749">
        <f t="shared" si="578"/>
        <v>0.96094259355460765</v>
      </c>
      <c r="BQ749">
        <f t="shared" si="579"/>
        <v>0.60872532306641436</v>
      </c>
      <c r="BR749">
        <f t="shared" si="580"/>
        <v>0.30404081389622228</v>
      </c>
      <c r="BS749">
        <f t="shared" si="581"/>
        <v>0.37676753880480074</v>
      </c>
      <c r="BT749">
        <f t="shared" si="582"/>
        <v>1.044372869060372</v>
      </c>
      <c r="BU749">
        <f t="shared" si="583"/>
        <v>0.11439902528181912</v>
      </c>
      <c r="BV749">
        <f t="shared" si="584"/>
        <v>-0.35717256959863808</v>
      </c>
      <c r="BW749">
        <f t="shared" si="585"/>
        <v>-0.10325810958507768</v>
      </c>
      <c r="BX749">
        <f t="shared" si="586"/>
        <v>-4.71798068532421E-2</v>
      </c>
      <c r="BY749">
        <f t="shared" si="587"/>
        <v>-0.1059703395244459</v>
      </c>
      <c r="BZ749">
        <f t="shared" si="588"/>
        <v>-0.19657009570666342</v>
      </c>
      <c r="CA749">
        <f t="shared" si="589"/>
        <v>-0.13449718289666615</v>
      </c>
      <c r="CB749">
        <f t="shared" si="590"/>
        <v>-0.31011394532950831</v>
      </c>
      <c r="CC749">
        <f t="shared" si="591"/>
        <v>-0.17748553263522798</v>
      </c>
      <c r="CD749">
        <f t="shared" si="592"/>
        <v>-0.25505410597689637</v>
      </c>
      <c r="CE749">
        <f t="shared" si="593"/>
        <v>3.9376570078561768</v>
      </c>
      <c r="CF749">
        <f t="shared" si="594"/>
        <v>-0.15071378989543877</v>
      </c>
      <c r="CG749">
        <f t="shared" si="595"/>
        <v>-0.10861780008030536</v>
      </c>
      <c r="CH749">
        <f t="shared" si="596"/>
        <v>-0.18882099759926541</v>
      </c>
      <c r="CI749">
        <f t="shared" si="597"/>
        <v>-0.44619487448339101</v>
      </c>
      <c r="CJ749">
        <f t="shared" si="598"/>
        <v>-0.16369571079412945</v>
      </c>
      <c r="CK749">
        <f t="shared" si="599"/>
        <v>-9.7617598250793164E-2</v>
      </c>
      <c r="CL749">
        <f t="shared" si="600"/>
        <v>-0.2513290785070888</v>
      </c>
      <c r="CM749">
        <f t="shared" si="601"/>
        <v>-0.23069011945429144</v>
      </c>
      <c r="CN749">
        <f t="shared" si="602"/>
        <v>-0.28694158180777513</v>
      </c>
      <c r="CO749">
        <f t="shared" si="603"/>
        <v>-0.13662117757178671</v>
      </c>
      <c r="CP749">
        <f t="shared" si="604"/>
        <v>-0.22529952388354521</v>
      </c>
      <c r="CQ749">
        <f t="shared" si="605"/>
        <v>-0.21419160226713194</v>
      </c>
      <c r="CR749">
        <f t="shared" si="606"/>
        <v>-0.26837784803098957</v>
      </c>
      <c r="CS749">
        <f t="shared" si="607"/>
        <v>-0.12792901248503974</v>
      </c>
      <c r="CT749">
        <f t="shared" si="608"/>
        <v>-0.15262944947551418</v>
      </c>
      <c r="CU749">
        <f t="shared" si="609"/>
        <v>-9.1644382318053288E-2</v>
      </c>
      <c r="CV749">
        <f t="shared" si="610"/>
        <v>0.58430796653874073</v>
      </c>
      <c r="CX749">
        <f t="shared" si="611"/>
        <v>0.71460360916878729</v>
      </c>
      <c r="CY749">
        <f t="shared" si="612"/>
        <v>0.57966153712547641</v>
      </c>
      <c r="CZ749">
        <f t="shared" si="613"/>
        <v>1.8209362807342103E-2</v>
      </c>
      <c r="DA749" t="str">
        <f t="shared" si="614"/>
        <v/>
      </c>
    </row>
    <row r="750" spans="1:105" x14ac:dyDescent="0.25">
      <c r="A750">
        <v>748</v>
      </c>
      <c r="B750">
        <v>11700</v>
      </c>
      <c r="C750">
        <v>7</v>
      </c>
      <c r="D750">
        <v>7</v>
      </c>
      <c r="E750">
        <v>1880</v>
      </c>
      <c r="F750">
        <v>2003</v>
      </c>
      <c r="G750">
        <v>0</v>
      </c>
      <c r="H750">
        <v>1240</v>
      </c>
      <c r="I750">
        <v>1240</v>
      </c>
      <c r="J750">
        <v>1320</v>
      </c>
      <c r="K750">
        <v>1320</v>
      </c>
      <c r="L750">
        <v>2640</v>
      </c>
      <c r="M750">
        <v>1</v>
      </c>
      <c r="N750">
        <v>1</v>
      </c>
      <c r="O750">
        <v>4</v>
      </c>
      <c r="P750">
        <v>8</v>
      </c>
      <c r="Q750">
        <v>1</v>
      </c>
      <c r="R750">
        <v>4</v>
      </c>
      <c r="S750">
        <v>864</v>
      </c>
      <c r="T750">
        <v>181</v>
      </c>
      <c r="U750">
        <v>0</v>
      </c>
      <c r="V750">
        <v>386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1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3</v>
      </c>
      <c r="AX750">
        <v>265979</v>
      </c>
      <c r="BB750">
        <f t="shared" si="564"/>
        <v>0.16094374296907338</v>
      </c>
      <c r="BC750">
        <f t="shared" si="565"/>
        <v>0.65274723083933595</v>
      </c>
      <c r="BD750">
        <f t="shared" si="566"/>
        <v>1.2890247485058182</v>
      </c>
      <c r="BE750">
        <f t="shared" si="567"/>
        <v>-3.0704479390899881</v>
      </c>
      <c r="BF750">
        <f t="shared" si="568"/>
        <v>0.87575401038637068</v>
      </c>
      <c r="BG750">
        <f t="shared" si="569"/>
        <v>-1.0132209009324593</v>
      </c>
      <c r="BH750">
        <f t="shared" si="570"/>
        <v>1.5209765262570885</v>
      </c>
      <c r="BI750">
        <f t="shared" si="571"/>
        <v>0.43761298192041032</v>
      </c>
      <c r="BJ750">
        <f t="shared" si="572"/>
        <v>0.43138376442288873</v>
      </c>
      <c r="BK750">
        <f t="shared" si="573"/>
        <v>2.291726715765857</v>
      </c>
      <c r="BL750">
        <f t="shared" si="574"/>
        <v>2.3197897555409459</v>
      </c>
      <c r="BM750">
        <f t="shared" si="575"/>
        <v>-1.0396594366417218</v>
      </c>
      <c r="BN750">
        <f t="shared" si="576"/>
        <v>1.2088203798343946</v>
      </c>
      <c r="BO750">
        <f t="shared" si="577"/>
        <v>1.407428343154661</v>
      </c>
      <c r="BP750">
        <f t="shared" si="578"/>
        <v>0.96094259355460765</v>
      </c>
      <c r="BQ750">
        <f t="shared" si="579"/>
        <v>0.60872532306641436</v>
      </c>
      <c r="BR750">
        <f t="shared" si="580"/>
        <v>2.9933453102755836</v>
      </c>
      <c r="BS750">
        <f t="shared" si="581"/>
        <v>1.8527728089126299</v>
      </c>
      <c r="BT750">
        <f t="shared" si="582"/>
        <v>0.69992447566485638</v>
      </c>
      <c r="BU750">
        <f t="shared" si="583"/>
        <v>-0.71890322722064026</v>
      </c>
      <c r="BV750">
        <f t="shared" si="584"/>
        <v>5.9106904707654087</v>
      </c>
      <c r="BW750">
        <f t="shared" si="585"/>
        <v>-0.10325810958507768</v>
      </c>
      <c r="BX750">
        <f t="shared" si="586"/>
        <v>-4.71798068532421E-2</v>
      </c>
      <c r="BY750">
        <f t="shared" si="587"/>
        <v>-0.1059703395244459</v>
      </c>
      <c r="BZ750">
        <f t="shared" si="588"/>
        <v>-0.19657009570666342</v>
      </c>
      <c r="CA750">
        <f t="shared" si="589"/>
        <v>-0.13449718289666615</v>
      </c>
      <c r="CB750">
        <f t="shared" si="590"/>
        <v>-0.31011394532950831</v>
      </c>
      <c r="CC750">
        <f t="shared" si="591"/>
        <v>-0.17748553263522798</v>
      </c>
      <c r="CD750">
        <f t="shared" si="592"/>
        <v>-0.25505410597689637</v>
      </c>
      <c r="CE750">
        <f t="shared" si="593"/>
        <v>-0.25381703953656021</v>
      </c>
      <c r="CF750">
        <f t="shared" si="594"/>
        <v>-0.15071378989543877</v>
      </c>
      <c r="CG750">
        <f t="shared" si="595"/>
        <v>-0.10861780008030536</v>
      </c>
      <c r="CH750">
        <f t="shared" si="596"/>
        <v>-0.18882099759926541</v>
      </c>
      <c r="CI750">
        <f t="shared" si="597"/>
        <v>-0.44619487448339101</v>
      </c>
      <c r="CJ750">
        <f t="shared" si="598"/>
        <v>-0.16369571079412945</v>
      </c>
      <c r="CK750">
        <f t="shared" si="599"/>
        <v>-9.7617598250793164E-2</v>
      </c>
      <c r="CL750">
        <f t="shared" si="600"/>
        <v>-0.2513290785070888</v>
      </c>
      <c r="CM750">
        <f t="shared" si="601"/>
        <v>-0.23069011945429144</v>
      </c>
      <c r="CN750">
        <f t="shared" si="602"/>
        <v>3.4830937996082483</v>
      </c>
      <c r="CO750">
        <f t="shared" si="603"/>
        <v>-0.13662117757178671</v>
      </c>
      <c r="CP750">
        <f t="shared" si="604"/>
        <v>-0.22529952388354521</v>
      </c>
      <c r="CQ750">
        <f t="shared" si="605"/>
        <v>-0.21419160226713194</v>
      </c>
      <c r="CR750">
        <f t="shared" si="606"/>
        <v>-0.26837784803098957</v>
      </c>
      <c r="CS750">
        <f t="shared" si="607"/>
        <v>-0.12792901248503974</v>
      </c>
      <c r="CT750">
        <f t="shared" si="608"/>
        <v>-0.15262944947551418</v>
      </c>
      <c r="CU750">
        <f t="shared" si="609"/>
        <v>-9.1644382318053288E-2</v>
      </c>
      <c r="CV750">
        <f t="shared" si="610"/>
        <v>-0.57785152491952818</v>
      </c>
      <c r="CX750">
        <f t="shared" si="611"/>
        <v>1.1028203659970539</v>
      </c>
      <c r="CY750">
        <f t="shared" si="612"/>
        <v>0.62690324606603554</v>
      </c>
      <c r="CZ750">
        <f t="shared" si="613"/>
        <v>0.22649710504343532</v>
      </c>
      <c r="DA750" t="str">
        <f t="shared" si="614"/>
        <v/>
      </c>
    </row>
    <row r="751" spans="1:105" x14ac:dyDescent="0.25">
      <c r="A751">
        <v>749</v>
      </c>
      <c r="B751">
        <v>10593</v>
      </c>
      <c r="C751">
        <v>7</v>
      </c>
      <c r="D751">
        <v>5</v>
      </c>
      <c r="E751">
        <v>1996</v>
      </c>
      <c r="F751">
        <v>1996</v>
      </c>
      <c r="G751">
        <v>919</v>
      </c>
      <c r="H751">
        <v>801</v>
      </c>
      <c r="I751">
        <v>1720</v>
      </c>
      <c r="J751">
        <v>1720</v>
      </c>
      <c r="K751">
        <v>0</v>
      </c>
      <c r="L751">
        <v>1720</v>
      </c>
      <c r="M751">
        <v>2</v>
      </c>
      <c r="N751">
        <v>0</v>
      </c>
      <c r="O751">
        <v>3</v>
      </c>
      <c r="P751">
        <v>7</v>
      </c>
      <c r="Q751">
        <v>1</v>
      </c>
      <c r="R751">
        <v>2</v>
      </c>
      <c r="S751">
        <v>527</v>
      </c>
      <c r="T751">
        <v>240</v>
      </c>
      <c r="U751">
        <v>56</v>
      </c>
      <c r="V751">
        <v>154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1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4</v>
      </c>
      <c r="AX751">
        <v>260400</v>
      </c>
      <c r="BB751">
        <f t="shared" si="564"/>
        <v>3.8146515589865197E-2</v>
      </c>
      <c r="BC751">
        <f t="shared" si="565"/>
        <v>0.65274723083933595</v>
      </c>
      <c r="BD751">
        <f t="shared" si="566"/>
        <v>-0.51240735344330679</v>
      </c>
      <c r="BE751">
        <f t="shared" si="567"/>
        <v>0.80498822797860148</v>
      </c>
      <c r="BF751">
        <f t="shared" si="568"/>
        <v>0.53664827803024695</v>
      </c>
      <c r="BG751">
        <f t="shared" si="569"/>
        <v>1.0838929532322201</v>
      </c>
      <c r="BH751">
        <f t="shared" si="570"/>
        <v>0.53092204205029625</v>
      </c>
      <c r="BI751">
        <f t="shared" si="571"/>
        <v>1.5877093046284454</v>
      </c>
      <c r="BJ751">
        <f t="shared" si="572"/>
        <v>1.5005253099272775</v>
      </c>
      <c r="BK751">
        <f t="shared" si="573"/>
        <v>-0.78942087648064874</v>
      </c>
      <c r="BL751">
        <f t="shared" si="574"/>
        <v>0.44344047967865136</v>
      </c>
      <c r="BM751">
        <f t="shared" si="575"/>
        <v>0.78965335510324319</v>
      </c>
      <c r="BN751">
        <f t="shared" si="576"/>
        <v>-0.76924933262188744</v>
      </c>
      <c r="BO751">
        <f t="shared" si="577"/>
        <v>0.17344343439753029</v>
      </c>
      <c r="BP751">
        <f t="shared" si="578"/>
        <v>0.33150421349700426</v>
      </c>
      <c r="BQ751">
        <f t="shared" si="579"/>
        <v>0.60872532306641436</v>
      </c>
      <c r="BR751">
        <f t="shared" si="580"/>
        <v>0.30404081389622228</v>
      </c>
      <c r="BS751">
        <f t="shared" si="581"/>
        <v>0.24821224108573173</v>
      </c>
      <c r="BT751">
        <f t="shared" si="582"/>
        <v>1.1725397131145172</v>
      </c>
      <c r="BU751">
        <f t="shared" si="583"/>
        <v>0.1452620716707991</v>
      </c>
      <c r="BV751">
        <f t="shared" si="584"/>
        <v>2.1434774516865001</v>
      </c>
      <c r="BW751">
        <f t="shared" si="585"/>
        <v>-0.10325810958507768</v>
      </c>
      <c r="BX751">
        <f t="shared" si="586"/>
        <v>-4.71798068532421E-2</v>
      </c>
      <c r="BY751">
        <f t="shared" si="587"/>
        <v>-0.1059703395244459</v>
      </c>
      <c r="BZ751">
        <f t="shared" si="588"/>
        <v>-0.19657009570666342</v>
      </c>
      <c r="CA751">
        <f t="shared" si="589"/>
        <v>-0.13449718289666615</v>
      </c>
      <c r="CB751">
        <f t="shared" si="590"/>
        <v>-0.31011394532950831</v>
      </c>
      <c r="CC751">
        <f t="shared" si="591"/>
        <v>-0.17748553263522798</v>
      </c>
      <c r="CD751">
        <f t="shared" si="592"/>
        <v>-0.25505410597689637</v>
      </c>
      <c r="CE751">
        <f t="shared" si="593"/>
        <v>-0.25381703953656021</v>
      </c>
      <c r="CF751">
        <f t="shared" si="594"/>
        <v>-0.15071378989543877</v>
      </c>
      <c r="CG751">
        <f t="shared" si="595"/>
        <v>-0.10861780008030536</v>
      </c>
      <c r="CH751">
        <f t="shared" si="596"/>
        <v>-0.18882099759926541</v>
      </c>
      <c r="CI751">
        <f t="shared" si="597"/>
        <v>-0.44619487448339101</v>
      </c>
      <c r="CJ751">
        <f t="shared" si="598"/>
        <v>6.1055017238746574</v>
      </c>
      <c r="CK751">
        <f t="shared" si="599"/>
        <v>-9.7617598250793164E-2</v>
      </c>
      <c r="CL751">
        <f t="shared" si="600"/>
        <v>-0.2513290785070888</v>
      </c>
      <c r="CM751">
        <f t="shared" si="601"/>
        <v>-0.23069011945429144</v>
      </c>
      <c r="CN751">
        <f t="shared" si="602"/>
        <v>-0.28694158180777513</v>
      </c>
      <c r="CO751">
        <f t="shared" si="603"/>
        <v>-0.13662117757178671</v>
      </c>
      <c r="CP751">
        <f t="shared" si="604"/>
        <v>-0.22529952388354521</v>
      </c>
      <c r="CQ751">
        <f t="shared" si="605"/>
        <v>-0.21419160226713194</v>
      </c>
      <c r="CR751">
        <f t="shared" si="606"/>
        <v>-0.26837784803098957</v>
      </c>
      <c r="CS751">
        <f t="shared" si="607"/>
        <v>-0.12792901248503974</v>
      </c>
      <c r="CT751">
        <f t="shared" si="608"/>
        <v>-0.15262944947551418</v>
      </c>
      <c r="CU751">
        <f t="shared" si="609"/>
        <v>-9.1644382318053288E-2</v>
      </c>
      <c r="CV751">
        <f t="shared" si="610"/>
        <v>0.58430796653874073</v>
      </c>
      <c r="CX751">
        <f t="shared" si="611"/>
        <v>1.0305744176216944</v>
      </c>
      <c r="CY751">
        <f t="shared" si="612"/>
        <v>1.0669462585135614</v>
      </c>
      <c r="CZ751">
        <f t="shared" si="613"/>
        <v>1.3229108098632854E-3</v>
      </c>
      <c r="DA751" t="str">
        <f t="shared" si="614"/>
        <v/>
      </c>
    </row>
    <row r="752" spans="1:105" x14ac:dyDescent="0.25">
      <c r="A752">
        <v>750</v>
      </c>
      <c r="B752">
        <v>8405</v>
      </c>
      <c r="C752">
        <v>4</v>
      </c>
      <c r="D752">
        <v>3</v>
      </c>
      <c r="E752">
        <v>1945</v>
      </c>
      <c r="F752">
        <v>1950</v>
      </c>
      <c r="G752">
        <v>0</v>
      </c>
      <c r="H752">
        <v>0</v>
      </c>
      <c r="I752">
        <v>0</v>
      </c>
      <c r="J752">
        <v>1088</v>
      </c>
      <c r="K752">
        <v>441</v>
      </c>
      <c r="L752">
        <v>1529</v>
      </c>
      <c r="M752">
        <v>2</v>
      </c>
      <c r="N752">
        <v>0</v>
      </c>
      <c r="O752">
        <v>4</v>
      </c>
      <c r="P752">
        <v>9</v>
      </c>
      <c r="Q752">
        <v>0</v>
      </c>
      <c r="R752">
        <v>1</v>
      </c>
      <c r="S752">
        <v>240</v>
      </c>
      <c r="T752">
        <v>92</v>
      </c>
      <c r="U752">
        <v>0</v>
      </c>
      <c r="V752">
        <v>185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1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X752">
        <v>98000</v>
      </c>
      <c r="BB752">
        <f t="shared" si="564"/>
        <v>-0.20456381278024094</v>
      </c>
      <c r="BC752">
        <f t="shared" si="565"/>
        <v>-1.5230768719584498</v>
      </c>
      <c r="BD752">
        <f t="shared" si="566"/>
        <v>-2.313839455392432</v>
      </c>
      <c r="BE752">
        <f t="shared" si="567"/>
        <v>-0.89886732823258886</v>
      </c>
      <c r="BF752">
        <f t="shared" si="568"/>
        <v>-1.691760820309995</v>
      </c>
      <c r="BG752">
        <f t="shared" si="569"/>
        <v>-1.0132209009324593</v>
      </c>
      <c r="BH752">
        <f t="shared" si="570"/>
        <v>-1.2755327229830535</v>
      </c>
      <c r="BI752">
        <f t="shared" si="571"/>
        <v>-2.5334691850753472</v>
      </c>
      <c r="BJ752">
        <f t="shared" si="572"/>
        <v>-0.18871833196965679</v>
      </c>
      <c r="BK752">
        <f t="shared" si="573"/>
        <v>0.23996252365625204</v>
      </c>
      <c r="BL752">
        <f t="shared" si="574"/>
        <v>5.3894053928979398E-2</v>
      </c>
      <c r="BM752">
        <f t="shared" si="575"/>
        <v>0.78965335510324319</v>
      </c>
      <c r="BN752">
        <f t="shared" si="576"/>
        <v>-0.76924933262188744</v>
      </c>
      <c r="BO752">
        <f t="shared" si="577"/>
        <v>1.407428343154661</v>
      </c>
      <c r="BP752">
        <f t="shared" si="578"/>
        <v>1.590380973612211</v>
      </c>
      <c r="BQ752">
        <f t="shared" si="579"/>
        <v>-0.94767465068294066</v>
      </c>
      <c r="BR752">
        <f t="shared" si="580"/>
        <v>-1.0406114342934585</v>
      </c>
      <c r="BS752">
        <f t="shared" si="581"/>
        <v>-1.1182829605947424</v>
      </c>
      <c r="BT752">
        <f t="shared" si="582"/>
        <v>-1.3003594386326837E-2</v>
      </c>
      <c r="BU752">
        <f t="shared" si="583"/>
        <v>-0.71890322722064026</v>
      </c>
      <c r="BV752">
        <f t="shared" si="584"/>
        <v>2.646855053373768</v>
      </c>
      <c r="BW752">
        <f t="shared" si="585"/>
        <v>-0.10325810958507768</v>
      </c>
      <c r="BX752">
        <f t="shared" si="586"/>
        <v>-4.71798068532421E-2</v>
      </c>
      <c r="BY752">
        <f t="shared" si="587"/>
        <v>-0.1059703395244459</v>
      </c>
      <c r="BZ752">
        <f t="shared" si="588"/>
        <v>-0.19657009570666342</v>
      </c>
      <c r="CA752">
        <f t="shared" si="589"/>
        <v>-0.13449718289666615</v>
      </c>
      <c r="CB752">
        <f t="shared" si="590"/>
        <v>-0.31011394532950831</v>
      </c>
      <c r="CC752">
        <f t="shared" si="591"/>
        <v>-0.17748553263522798</v>
      </c>
      <c r="CD752">
        <f t="shared" si="592"/>
        <v>3.9185585372814082</v>
      </c>
      <c r="CE752">
        <f t="shared" si="593"/>
        <v>-0.25381703953656021</v>
      </c>
      <c r="CF752">
        <f t="shared" si="594"/>
        <v>-0.15071378989543877</v>
      </c>
      <c r="CG752">
        <f t="shared" si="595"/>
        <v>-0.10861780008030536</v>
      </c>
      <c r="CH752">
        <f t="shared" si="596"/>
        <v>-0.18882099759926541</v>
      </c>
      <c r="CI752">
        <f t="shared" si="597"/>
        <v>-0.44619487448339101</v>
      </c>
      <c r="CJ752">
        <f t="shared" si="598"/>
        <v>-0.16369571079412945</v>
      </c>
      <c r="CK752">
        <f t="shared" si="599"/>
        <v>-9.7617598250793164E-2</v>
      </c>
      <c r="CL752">
        <f t="shared" si="600"/>
        <v>-0.2513290785070888</v>
      </c>
      <c r="CM752">
        <f t="shared" si="601"/>
        <v>-0.23069011945429144</v>
      </c>
      <c r="CN752">
        <f t="shared" si="602"/>
        <v>-0.28694158180777513</v>
      </c>
      <c r="CO752">
        <f t="shared" si="603"/>
        <v>-0.13662117757178671</v>
      </c>
      <c r="CP752">
        <f t="shared" si="604"/>
        <v>-0.22529952388354521</v>
      </c>
      <c r="CQ752">
        <f t="shared" si="605"/>
        <v>-0.21419160226713194</v>
      </c>
      <c r="CR752">
        <f t="shared" si="606"/>
        <v>-0.26837784803098957</v>
      </c>
      <c r="CS752">
        <f t="shared" si="607"/>
        <v>-0.12792901248503974</v>
      </c>
      <c r="CT752">
        <f t="shared" si="608"/>
        <v>-0.15262944947551418</v>
      </c>
      <c r="CU752">
        <f t="shared" si="609"/>
        <v>-9.1644382318053288E-2</v>
      </c>
      <c r="CV752">
        <f t="shared" si="610"/>
        <v>-4.0643299992943351</v>
      </c>
      <c r="CX752">
        <f t="shared" si="611"/>
        <v>-1.072444405851753</v>
      </c>
      <c r="CY752">
        <f t="shared" si="612"/>
        <v>-1.2527246803569521</v>
      </c>
      <c r="CZ752">
        <f t="shared" si="613"/>
        <v>3.2500977375669912E-2</v>
      </c>
      <c r="DA752" t="str">
        <f t="shared" si="614"/>
        <v/>
      </c>
    </row>
    <row r="753" spans="1:105" x14ac:dyDescent="0.25">
      <c r="A753">
        <v>751</v>
      </c>
      <c r="B753">
        <v>8800</v>
      </c>
      <c r="C753">
        <v>4</v>
      </c>
      <c r="D753">
        <v>7</v>
      </c>
      <c r="E753">
        <v>1910</v>
      </c>
      <c r="F753">
        <v>2004</v>
      </c>
      <c r="G753">
        <v>0</v>
      </c>
      <c r="H753">
        <v>576</v>
      </c>
      <c r="I753">
        <v>576</v>
      </c>
      <c r="J753">
        <v>792</v>
      </c>
      <c r="K753">
        <v>348</v>
      </c>
      <c r="L753">
        <v>1140</v>
      </c>
      <c r="M753">
        <v>1</v>
      </c>
      <c r="N753">
        <v>0</v>
      </c>
      <c r="O753">
        <v>3</v>
      </c>
      <c r="P753">
        <v>7</v>
      </c>
      <c r="Q753">
        <v>0</v>
      </c>
      <c r="R753">
        <v>0</v>
      </c>
      <c r="S753">
        <v>0</v>
      </c>
      <c r="T753">
        <v>0</v>
      </c>
      <c r="U753">
        <v>16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1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3</v>
      </c>
      <c r="AX753">
        <v>96500</v>
      </c>
      <c r="BB753">
        <f t="shared" si="564"/>
        <v>-0.16074727726552801</v>
      </c>
      <c r="BC753">
        <f t="shared" si="565"/>
        <v>-1.5230768719584498</v>
      </c>
      <c r="BD753">
        <f t="shared" si="566"/>
        <v>1.2890247485058182</v>
      </c>
      <c r="BE753">
        <f t="shared" si="567"/>
        <v>-2.0681799648481114</v>
      </c>
      <c r="BF753">
        <f t="shared" si="568"/>
        <v>0.92419768643724554</v>
      </c>
      <c r="BG753">
        <f t="shared" si="569"/>
        <v>-1.0132209009324593</v>
      </c>
      <c r="BH753">
        <f t="shared" si="570"/>
        <v>2.349092827688334E-2</v>
      </c>
      <c r="BI753">
        <f t="shared" si="571"/>
        <v>-1.153353597825705</v>
      </c>
      <c r="BJ753">
        <f t="shared" si="572"/>
        <v>-0.97988307564290456</v>
      </c>
      <c r="BK753">
        <f t="shared" si="573"/>
        <v>2.2881670566157301E-2</v>
      </c>
      <c r="BL753">
        <f t="shared" si="574"/>
        <v>-0.73947536814757764</v>
      </c>
      <c r="BM753">
        <f t="shared" si="575"/>
        <v>-1.0396594366417218</v>
      </c>
      <c r="BN753">
        <f t="shared" si="576"/>
        <v>-0.76924933262188744</v>
      </c>
      <c r="BO753">
        <f t="shared" si="577"/>
        <v>0.17344343439753029</v>
      </c>
      <c r="BP753">
        <f t="shared" si="578"/>
        <v>0.33150421349700426</v>
      </c>
      <c r="BQ753">
        <f t="shared" si="579"/>
        <v>-0.94767465068294066</v>
      </c>
      <c r="BR753">
        <f t="shared" si="580"/>
        <v>-2.385263682483139</v>
      </c>
      <c r="BS753">
        <f t="shared" si="581"/>
        <v>-2.2609967180975779</v>
      </c>
      <c r="BT753">
        <f t="shared" si="582"/>
        <v>-0.74996294769766236</v>
      </c>
      <c r="BU753">
        <f t="shared" si="583"/>
        <v>1.7501404838977579</v>
      </c>
      <c r="BV753">
        <f t="shared" si="584"/>
        <v>-0.35717256959863808</v>
      </c>
      <c r="BW753">
        <f t="shared" si="585"/>
        <v>-0.10325810958507768</v>
      </c>
      <c r="BX753">
        <f t="shared" si="586"/>
        <v>-4.71798068532421E-2</v>
      </c>
      <c r="BY753">
        <f t="shared" si="587"/>
        <v>-0.1059703395244459</v>
      </c>
      <c r="BZ753">
        <f t="shared" si="588"/>
        <v>-0.19657009570666342</v>
      </c>
      <c r="CA753">
        <f t="shared" si="589"/>
        <v>-0.13449718289666615</v>
      </c>
      <c r="CB753">
        <f t="shared" si="590"/>
        <v>-0.31011394532950831</v>
      </c>
      <c r="CC753">
        <f t="shared" si="591"/>
        <v>-0.17748553263522798</v>
      </c>
      <c r="CD753">
        <f t="shared" si="592"/>
        <v>-0.25505410597689637</v>
      </c>
      <c r="CE753">
        <f t="shared" si="593"/>
        <v>-0.25381703953656021</v>
      </c>
      <c r="CF753">
        <f t="shared" si="594"/>
        <v>-0.15071378989543877</v>
      </c>
      <c r="CG753">
        <f t="shared" si="595"/>
        <v>-0.10861780008030536</v>
      </c>
      <c r="CH753">
        <f t="shared" si="596"/>
        <v>-0.18882099759926541</v>
      </c>
      <c r="CI753">
        <f t="shared" si="597"/>
        <v>-0.44619487448339101</v>
      </c>
      <c r="CJ753">
        <f t="shared" si="598"/>
        <v>-0.16369571079412945</v>
      </c>
      <c r="CK753">
        <f t="shared" si="599"/>
        <v>-9.7617598250793164E-2</v>
      </c>
      <c r="CL753">
        <f t="shared" si="600"/>
        <v>-0.2513290785070888</v>
      </c>
      <c r="CM753">
        <f t="shared" si="601"/>
        <v>-0.23069011945429144</v>
      </c>
      <c r="CN753">
        <f t="shared" si="602"/>
        <v>3.4830937996082483</v>
      </c>
      <c r="CO753">
        <f t="shared" si="603"/>
        <v>-0.13662117757178671</v>
      </c>
      <c r="CP753">
        <f t="shared" si="604"/>
        <v>-0.22529952388354521</v>
      </c>
      <c r="CQ753">
        <f t="shared" si="605"/>
        <v>-0.21419160226713194</v>
      </c>
      <c r="CR753">
        <f t="shared" si="606"/>
        <v>-0.26837784803098957</v>
      </c>
      <c r="CS753">
        <f t="shared" si="607"/>
        <v>-0.12792901248503974</v>
      </c>
      <c r="CT753">
        <f t="shared" si="608"/>
        <v>-0.15262944947551418</v>
      </c>
      <c r="CU753">
        <f t="shared" si="609"/>
        <v>-9.1644382318053288E-2</v>
      </c>
      <c r="CV753">
        <f t="shared" si="610"/>
        <v>-0.57785152491952818</v>
      </c>
      <c r="CX753">
        <f t="shared" si="611"/>
        <v>-1.0918688407976285</v>
      </c>
      <c r="CY753">
        <f t="shared" si="612"/>
        <v>-1.1336389215750944</v>
      </c>
      <c r="CZ753">
        <f t="shared" si="613"/>
        <v>1.7447396481560273E-3</v>
      </c>
      <c r="DA753" t="str">
        <f t="shared" si="614"/>
        <v/>
      </c>
    </row>
    <row r="754" spans="1:105" x14ac:dyDescent="0.25">
      <c r="A754">
        <v>752</v>
      </c>
      <c r="B754">
        <v>7750</v>
      </c>
      <c r="C754">
        <v>7</v>
      </c>
      <c r="D754">
        <v>5</v>
      </c>
      <c r="E754">
        <v>2003</v>
      </c>
      <c r="F754">
        <v>2003</v>
      </c>
      <c r="G754">
        <v>0</v>
      </c>
      <c r="H754">
        <v>660</v>
      </c>
      <c r="I754">
        <v>660</v>
      </c>
      <c r="J754">
        <v>660</v>
      </c>
      <c r="K754">
        <v>660</v>
      </c>
      <c r="L754">
        <v>1320</v>
      </c>
      <c r="M754">
        <v>2</v>
      </c>
      <c r="N754">
        <v>1</v>
      </c>
      <c r="O754">
        <v>3</v>
      </c>
      <c r="P754">
        <v>6</v>
      </c>
      <c r="Q754">
        <v>0</v>
      </c>
      <c r="R754">
        <v>2</v>
      </c>
      <c r="S754">
        <v>400</v>
      </c>
      <c r="T754">
        <v>0</v>
      </c>
      <c r="U754">
        <v>48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1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4</v>
      </c>
      <c r="AX754">
        <v>162000</v>
      </c>
      <c r="BB754">
        <f t="shared" si="564"/>
        <v>-0.27722161217805608</v>
      </c>
      <c r="BC754">
        <f t="shared" si="565"/>
        <v>0.65274723083933595</v>
      </c>
      <c r="BD754">
        <f t="shared" si="566"/>
        <v>-0.51240735344330679</v>
      </c>
      <c r="BE754">
        <f t="shared" si="567"/>
        <v>1.0388507553017061</v>
      </c>
      <c r="BF754">
        <f t="shared" si="568"/>
        <v>0.87575401038637068</v>
      </c>
      <c r="BG754">
        <f t="shared" si="569"/>
        <v>-1.0132209009324593</v>
      </c>
      <c r="BH754">
        <f t="shared" si="570"/>
        <v>0.21293187741895747</v>
      </c>
      <c r="BI754">
        <f t="shared" si="571"/>
        <v>-0.95208674135179883</v>
      </c>
      <c r="BJ754">
        <f t="shared" si="572"/>
        <v>-1.3326997856593528</v>
      </c>
      <c r="BK754">
        <f t="shared" si="573"/>
        <v>0.75115291964260411</v>
      </c>
      <c r="BL754">
        <f t="shared" si="574"/>
        <v>-0.37236355330495485</v>
      </c>
      <c r="BM754">
        <f t="shared" si="575"/>
        <v>0.78965335510324319</v>
      </c>
      <c r="BN754">
        <f t="shared" si="576"/>
        <v>1.2088203798343946</v>
      </c>
      <c r="BO754">
        <f t="shared" si="577"/>
        <v>0.17344343439753029</v>
      </c>
      <c r="BP754">
        <f t="shared" si="578"/>
        <v>-0.29793416656059907</v>
      </c>
      <c r="BQ754">
        <f t="shared" si="579"/>
        <v>-0.94767465068294066</v>
      </c>
      <c r="BR754">
        <f t="shared" si="580"/>
        <v>0.30404081389622228</v>
      </c>
      <c r="BS754">
        <f t="shared" si="581"/>
        <v>-0.35647378892618542</v>
      </c>
      <c r="BT754">
        <f t="shared" si="582"/>
        <v>-0.74996294769766236</v>
      </c>
      <c r="BU754">
        <f t="shared" si="583"/>
        <v>2.1809886114879194E-2</v>
      </c>
      <c r="BV754">
        <f t="shared" si="584"/>
        <v>-0.35717256959863808</v>
      </c>
      <c r="BW754">
        <f t="shared" si="585"/>
        <v>-0.10325810958507768</v>
      </c>
      <c r="BX754">
        <f t="shared" si="586"/>
        <v>-4.71798068532421E-2</v>
      </c>
      <c r="BY754">
        <f t="shared" si="587"/>
        <v>-0.1059703395244459</v>
      </c>
      <c r="BZ754">
        <f t="shared" si="588"/>
        <v>-0.19657009570666342</v>
      </c>
      <c r="CA754">
        <f t="shared" si="589"/>
        <v>-0.13449718289666615</v>
      </c>
      <c r="CB754">
        <f t="shared" si="590"/>
        <v>-0.31011394532950831</v>
      </c>
      <c r="CC754">
        <f t="shared" si="591"/>
        <v>-0.17748553263522798</v>
      </c>
      <c r="CD754">
        <f t="shared" si="592"/>
        <v>-0.25505410597689637</v>
      </c>
      <c r="CE754">
        <f t="shared" si="593"/>
        <v>3.9376570078561768</v>
      </c>
      <c r="CF754">
        <f t="shared" si="594"/>
        <v>-0.15071378989543877</v>
      </c>
      <c r="CG754">
        <f t="shared" si="595"/>
        <v>-0.10861780008030536</v>
      </c>
      <c r="CH754">
        <f t="shared" si="596"/>
        <v>-0.18882099759926541</v>
      </c>
      <c r="CI754">
        <f t="shared" si="597"/>
        <v>-0.44619487448339101</v>
      </c>
      <c r="CJ754">
        <f t="shared" si="598"/>
        <v>-0.16369571079412945</v>
      </c>
      <c r="CK754">
        <f t="shared" si="599"/>
        <v>-9.7617598250793164E-2</v>
      </c>
      <c r="CL754">
        <f t="shared" si="600"/>
        <v>-0.2513290785070888</v>
      </c>
      <c r="CM754">
        <f t="shared" si="601"/>
        <v>-0.23069011945429144</v>
      </c>
      <c r="CN754">
        <f t="shared" si="602"/>
        <v>-0.28694158180777513</v>
      </c>
      <c r="CO754">
        <f t="shared" si="603"/>
        <v>-0.13662117757178671</v>
      </c>
      <c r="CP754">
        <f t="shared" si="604"/>
        <v>-0.22529952388354521</v>
      </c>
      <c r="CQ754">
        <f t="shared" si="605"/>
        <v>-0.21419160226713194</v>
      </c>
      <c r="CR754">
        <f t="shared" si="606"/>
        <v>-0.26837784803098957</v>
      </c>
      <c r="CS754">
        <f t="shared" si="607"/>
        <v>-0.12792901248503974</v>
      </c>
      <c r="CT754">
        <f t="shared" si="608"/>
        <v>-0.15262944947551418</v>
      </c>
      <c r="CU754">
        <f t="shared" si="609"/>
        <v>-9.1644382318053288E-2</v>
      </c>
      <c r="CV754">
        <f t="shared" si="610"/>
        <v>0.58430796653874073</v>
      </c>
      <c r="CX754">
        <f t="shared" si="611"/>
        <v>-0.24366851482773433</v>
      </c>
      <c r="CY754">
        <f t="shared" si="612"/>
        <v>-0.18555078697190142</v>
      </c>
      <c r="CZ754">
        <f t="shared" si="613"/>
        <v>3.3776702911246567E-3</v>
      </c>
      <c r="DA754" t="str">
        <f t="shared" si="614"/>
        <v/>
      </c>
    </row>
    <row r="755" spans="1:105" x14ac:dyDescent="0.25">
      <c r="A755">
        <v>753</v>
      </c>
      <c r="B755">
        <v>9236</v>
      </c>
      <c r="C755">
        <v>6</v>
      </c>
      <c r="D755">
        <v>5</v>
      </c>
      <c r="E755">
        <v>1997</v>
      </c>
      <c r="F755">
        <v>1997</v>
      </c>
      <c r="G755">
        <v>1200</v>
      </c>
      <c r="H755">
        <v>279</v>
      </c>
      <c r="I755">
        <v>1479</v>
      </c>
      <c r="J755">
        <v>1494</v>
      </c>
      <c r="K755">
        <v>0</v>
      </c>
      <c r="L755">
        <v>1494</v>
      </c>
      <c r="M755">
        <v>2</v>
      </c>
      <c r="N755">
        <v>0</v>
      </c>
      <c r="O755">
        <v>3</v>
      </c>
      <c r="P755">
        <v>6</v>
      </c>
      <c r="Q755">
        <v>0</v>
      </c>
      <c r="R755">
        <v>2</v>
      </c>
      <c r="S755">
        <v>576</v>
      </c>
      <c r="T755">
        <v>168</v>
      </c>
      <c r="U755">
        <v>27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1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4</v>
      </c>
      <c r="AX755">
        <v>217000</v>
      </c>
      <c r="BB755">
        <f t="shared" si="564"/>
        <v>-0.11238269629232586</v>
      </c>
      <c r="BC755">
        <f t="shared" si="565"/>
        <v>-7.2527470093259272E-2</v>
      </c>
      <c r="BD755">
        <f t="shared" si="566"/>
        <v>-0.51240735344330679</v>
      </c>
      <c r="BE755">
        <f t="shared" si="567"/>
        <v>0.83839716045333079</v>
      </c>
      <c r="BF755">
        <f t="shared" si="568"/>
        <v>0.58509195408112169</v>
      </c>
      <c r="BG755">
        <f t="shared" si="569"/>
        <v>1.725121454886491</v>
      </c>
      <c r="BH755">
        <f t="shared" si="570"/>
        <v>-0.6463181419040217</v>
      </c>
      <c r="BI755">
        <f t="shared" si="571"/>
        <v>1.0102651092687862</v>
      </c>
      <c r="BJ755">
        <f t="shared" si="572"/>
        <v>0.89646033671729786</v>
      </c>
      <c r="BK755">
        <f t="shared" si="573"/>
        <v>-0.78942087648064874</v>
      </c>
      <c r="BL755">
        <f t="shared" si="574"/>
        <v>-1.7488798957086153E-2</v>
      </c>
      <c r="BM755">
        <f t="shared" si="575"/>
        <v>0.78965335510324319</v>
      </c>
      <c r="BN755">
        <f t="shared" si="576"/>
        <v>-0.76924933262188744</v>
      </c>
      <c r="BO755">
        <f t="shared" si="577"/>
        <v>0.17344343439753029</v>
      </c>
      <c r="BP755">
        <f t="shared" si="578"/>
        <v>-0.29793416656059907</v>
      </c>
      <c r="BQ755">
        <f t="shared" si="579"/>
        <v>-0.94767465068294066</v>
      </c>
      <c r="BR755">
        <f t="shared" si="580"/>
        <v>0.30404081389622228</v>
      </c>
      <c r="BS755">
        <f t="shared" si="581"/>
        <v>0.48151629990922729</v>
      </c>
      <c r="BT755">
        <f t="shared" si="582"/>
        <v>0.59578891487086338</v>
      </c>
      <c r="BU755">
        <f t="shared" si="583"/>
        <v>-0.30225210096941058</v>
      </c>
      <c r="BV755">
        <f t="shared" si="584"/>
        <v>-0.35717256959863808</v>
      </c>
      <c r="BW755">
        <f t="shared" si="585"/>
        <v>-0.10325810958507768</v>
      </c>
      <c r="BX755">
        <f t="shared" si="586"/>
        <v>-4.71798068532421E-2</v>
      </c>
      <c r="BY755">
        <f t="shared" si="587"/>
        <v>-0.1059703395244459</v>
      </c>
      <c r="BZ755">
        <f t="shared" si="588"/>
        <v>-0.19657009570666342</v>
      </c>
      <c r="CA755">
        <f t="shared" si="589"/>
        <v>-0.13449718289666615</v>
      </c>
      <c r="CB755">
        <f t="shared" si="590"/>
        <v>3.2228297356395741</v>
      </c>
      <c r="CC755">
        <f t="shared" si="591"/>
        <v>-0.17748553263522798</v>
      </c>
      <c r="CD755">
        <f t="shared" si="592"/>
        <v>-0.25505410597689637</v>
      </c>
      <c r="CE755">
        <f t="shared" si="593"/>
        <v>-0.25381703953656021</v>
      </c>
      <c r="CF755">
        <f t="shared" si="594"/>
        <v>-0.15071378989543877</v>
      </c>
      <c r="CG755">
        <f t="shared" si="595"/>
        <v>-0.10861780008030536</v>
      </c>
      <c r="CH755">
        <f t="shared" si="596"/>
        <v>-0.18882099759926541</v>
      </c>
      <c r="CI755">
        <f t="shared" si="597"/>
        <v>-0.44619487448339101</v>
      </c>
      <c r="CJ755">
        <f t="shared" si="598"/>
        <v>-0.16369571079412945</v>
      </c>
      <c r="CK755">
        <f t="shared" si="599"/>
        <v>-9.7617598250793164E-2</v>
      </c>
      <c r="CL755">
        <f t="shared" si="600"/>
        <v>-0.2513290785070888</v>
      </c>
      <c r="CM755">
        <f t="shared" si="601"/>
        <v>-0.23069011945429144</v>
      </c>
      <c r="CN755">
        <f t="shared" si="602"/>
        <v>-0.28694158180777513</v>
      </c>
      <c r="CO755">
        <f t="shared" si="603"/>
        <v>-0.13662117757178671</v>
      </c>
      <c r="CP755">
        <f t="shared" si="604"/>
        <v>-0.22529952388354521</v>
      </c>
      <c r="CQ755">
        <f t="shared" si="605"/>
        <v>-0.21419160226713194</v>
      </c>
      <c r="CR755">
        <f t="shared" si="606"/>
        <v>-0.26837784803098957</v>
      </c>
      <c r="CS755">
        <f t="shared" si="607"/>
        <v>-0.12792901248503974</v>
      </c>
      <c r="CT755">
        <f t="shared" si="608"/>
        <v>-0.15262944947551418</v>
      </c>
      <c r="CU755">
        <f t="shared" si="609"/>
        <v>-9.1644382318053288E-2</v>
      </c>
      <c r="CV755">
        <f t="shared" si="610"/>
        <v>0.58430796653874073</v>
      </c>
      <c r="CX755">
        <f t="shared" si="611"/>
        <v>0.46856076652103174</v>
      </c>
      <c r="CY755">
        <f t="shared" si="612"/>
        <v>0.36837506442912832</v>
      </c>
      <c r="CZ755">
        <f t="shared" si="613"/>
        <v>1.0037174903647621E-2</v>
      </c>
      <c r="DA755" t="str">
        <f t="shared" si="614"/>
        <v/>
      </c>
    </row>
    <row r="756" spans="1:105" x14ac:dyDescent="0.25">
      <c r="A756">
        <v>754</v>
      </c>
      <c r="B756">
        <v>10240</v>
      </c>
      <c r="C756">
        <v>8</v>
      </c>
      <c r="D756">
        <v>5</v>
      </c>
      <c r="E756">
        <v>2005</v>
      </c>
      <c r="F756">
        <v>2005</v>
      </c>
      <c r="G756">
        <v>0</v>
      </c>
      <c r="H756">
        <v>1030</v>
      </c>
      <c r="I756">
        <v>1030</v>
      </c>
      <c r="J756">
        <v>1038</v>
      </c>
      <c r="K756">
        <v>1060</v>
      </c>
      <c r="L756">
        <v>2098</v>
      </c>
      <c r="M756">
        <v>2</v>
      </c>
      <c r="N756">
        <v>1</v>
      </c>
      <c r="O756">
        <v>3</v>
      </c>
      <c r="P756">
        <v>8</v>
      </c>
      <c r="Q756">
        <v>1</v>
      </c>
      <c r="R756">
        <v>3</v>
      </c>
      <c r="S756">
        <v>878</v>
      </c>
      <c r="T756">
        <v>192</v>
      </c>
      <c r="U756">
        <v>52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1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4</v>
      </c>
      <c r="AX756">
        <v>275500</v>
      </c>
      <c r="BB756">
        <f t="shared" si="564"/>
        <v>-1.0110465283466247E-3</v>
      </c>
      <c r="BC756">
        <f t="shared" si="565"/>
        <v>1.3780219317719313</v>
      </c>
      <c r="BD756">
        <f t="shared" si="566"/>
        <v>-0.51240735344330679</v>
      </c>
      <c r="BE756">
        <f t="shared" si="567"/>
        <v>1.1056686202511645</v>
      </c>
      <c r="BF756">
        <f t="shared" si="568"/>
        <v>0.97264136248812039</v>
      </c>
      <c r="BG756">
        <f t="shared" si="569"/>
        <v>-1.0132209009324593</v>
      </c>
      <c r="BH756">
        <f t="shared" si="570"/>
        <v>1.0473741534019032</v>
      </c>
      <c r="BI756">
        <f t="shared" si="571"/>
        <v>-6.555415926435508E-2</v>
      </c>
      <c r="BJ756">
        <f t="shared" si="572"/>
        <v>-0.32236102515770537</v>
      </c>
      <c r="BK756">
        <f t="shared" si="573"/>
        <v>1.6848340082021513</v>
      </c>
      <c r="BL756">
        <f t="shared" si="574"/>
        <v>1.2143752908481593</v>
      </c>
      <c r="BM756">
        <f t="shared" si="575"/>
        <v>0.78965335510324319</v>
      </c>
      <c r="BN756">
        <f t="shared" si="576"/>
        <v>1.2088203798343946</v>
      </c>
      <c r="BO756">
        <f t="shared" si="577"/>
        <v>0.17344343439753029</v>
      </c>
      <c r="BP756">
        <f t="shared" si="578"/>
        <v>0.96094259355460765</v>
      </c>
      <c r="BQ756">
        <f t="shared" si="579"/>
        <v>0.60872532306641436</v>
      </c>
      <c r="BR756">
        <f t="shared" si="580"/>
        <v>1.648693062085903</v>
      </c>
      <c r="BS756">
        <f t="shared" si="581"/>
        <v>1.9194311114336287</v>
      </c>
      <c r="BT756">
        <f t="shared" si="582"/>
        <v>0.78803918095208136</v>
      </c>
      <c r="BU756">
        <f t="shared" si="583"/>
        <v>8.3535978892839147E-2</v>
      </c>
      <c r="BV756">
        <f t="shared" si="584"/>
        <v>-0.35717256959863808</v>
      </c>
      <c r="BW756">
        <f t="shared" si="585"/>
        <v>-0.10325810958507768</v>
      </c>
      <c r="BX756">
        <f t="shared" si="586"/>
        <v>-4.71798068532421E-2</v>
      </c>
      <c r="BY756">
        <f t="shared" si="587"/>
        <v>-0.1059703395244459</v>
      </c>
      <c r="BZ756">
        <f t="shared" si="588"/>
        <v>-0.19657009570666342</v>
      </c>
      <c r="CA756">
        <f t="shared" si="589"/>
        <v>-0.13449718289666615</v>
      </c>
      <c r="CB756">
        <f t="shared" si="590"/>
        <v>-0.31011394532950831</v>
      </c>
      <c r="CC756">
        <f t="shared" si="591"/>
        <v>-0.17748553263522798</v>
      </c>
      <c r="CD756">
        <f t="shared" si="592"/>
        <v>-0.25505410597689637</v>
      </c>
      <c r="CE756">
        <f t="shared" si="593"/>
        <v>-0.25381703953656021</v>
      </c>
      <c r="CF756">
        <f t="shared" si="594"/>
        <v>-0.15071378989543877</v>
      </c>
      <c r="CG756">
        <f t="shared" si="595"/>
        <v>-0.10861780008030536</v>
      </c>
      <c r="CH756">
        <f t="shared" si="596"/>
        <v>-0.18882099759926541</v>
      </c>
      <c r="CI756">
        <f t="shared" si="597"/>
        <v>-0.44619487448339101</v>
      </c>
      <c r="CJ756">
        <f t="shared" si="598"/>
        <v>-0.16369571079412945</v>
      </c>
      <c r="CK756">
        <f t="shared" si="599"/>
        <v>-9.7617598250793164E-2</v>
      </c>
      <c r="CL756">
        <f t="shared" si="600"/>
        <v>3.9766367281542188</v>
      </c>
      <c r="CM756">
        <f t="shared" si="601"/>
        <v>-0.23069011945429144</v>
      </c>
      <c r="CN756">
        <f t="shared" si="602"/>
        <v>-0.28694158180777513</v>
      </c>
      <c r="CO756">
        <f t="shared" si="603"/>
        <v>-0.13662117757178671</v>
      </c>
      <c r="CP756">
        <f t="shared" si="604"/>
        <v>-0.22529952388354521</v>
      </c>
      <c r="CQ756">
        <f t="shared" si="605"/>
        <v>-0.21419160226713194</v>
      </c>
      <c r="CR756">
        <f t="shared" si="606"/>
        <v>-0.26837784803098957</v>
      </c>
      <c r="CS756">
        <f t="shared" si="607"/>
        <v>-0.12792901248503974</v>
      </c>
      <c r="CT756">
        <f t="shared" si="608"/>
        <v>-0.15262944947551418</v>
      </c>
      <c r="CU756">
        <f t="shared" si="609"/>
        <v>-9.1644382318053288E-2</v>
      </c>
      <c r="CV756">
        <f t="shared" si="610"/>
        <v>0.58430796653874073</v>
      </c>
      <c r="CX756">
        <f t="shared" si="611"/>
        <v>1.2261137294101738</v>
      </c>
      <c r="CY756">
        <f t="shared" si="612"/>
        <v>1.2806795976585521</v>
      </c>
      <c r="CZ756">
        <f t="shared" si="613"/>
        <v>2.977433977699377E-3</v>
      </c>
      <c r="DA756" t="str">
        <f t="shared" si="614"/>
        <v/>
      </c>
    </row>
    <row r="757" spans="1:105" x14ac:dyDescent="0.25">
      <c r="A757">
        <v>755</v>
      </c>
      <c r="B757">
        <v>7930</v>
      </c>
      <c r="C757">
        <v>6</v>
      </c>
      <c r="D757">
        <v>8</v>
      </c>
      <c r="E757">
        <v>1969</v>
      </c>
      <c r="F757">
        <v>2005</v>
      </c>
      <c r="G757">
        <v>439</v>
      </c>
      <c r="H757">
        <v>115</v>
      </c>
      <c r="I757">
        <v>1026</v>
      </c>
      <c r="J757">
        <v>1026</v>
      </c>
      <c r="K757">
        <v>0</v>
      </c>
      <c r="L757">
        <v>1026</v>
      </c>
      <c r="M757">
        <v>1</v>
      </c>
      <c r="N757">
        <v>0</v>
      </c>
      <c r="O757">
        <v>3</v>
      </c>
      <c r="P757">
        <v>5</v>
      </c>
      <c r="Q757">
        <v>0</v>
      </c>
      <c r="R757">
        <v>2</v>
      </c>
      <c r="S757">
        <v>440</v>
      </c>
      <c r="T757">
        <v>171</v>
      </c>
      <c r="U757">
        <v>48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1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3</v>
      </c>
      <c r="AX757">
        <v>156000</v>
      </c>
      <c r="BB757">
        <f t="shared" si="564"/>
        <v>-0.25725458333590839</v>
      </c>
      <c r="BC757">
        <f t="shared" si="565"/>
        <v>-7.2527470093259272E-2</v>
      </c>
      <c r="BD757">
        <f t="shared" si="566"/>
        <v>2.1897407994803806</v>
      </c>
      <c r="BE757">
        <f t="shared" si="567"/>
        <v>-9.705294883908748E-2</v>
      </c>
      <c r="BF757">
        <f t="shared" si="568"/>
        <v>0.97264136248812039</v>
      </c>
      <c r="BG757">
        <f t="shared" si="569"/>
        <v>-1.1443989095359999E-2</v>
      </c>
      <c r="BH757">
        <f t="shared" si="570"/>
        <v>-1.0161790426099759</v>
      </c>
      <c r="BI757">
        <f t="shared" si="571"/>
        <v>-7.5138295286922049E-2</v>
      </c>
      <c r="BJ757">
        <f t="shared" si="572"/>
        <v>-0.35443527152283705</v>
      </c>
      <c r="BK757">
        <f t="shared" si="573"/>
        <v>-0.78942087648064874</v>
      </c>
      <c r="BL757">
        <f t="shared" si="574"/>
        <v>-0.97197951754790546</v>
      </c>
      <c r="BM757">
        <f t="shared" si="575"/>
        <v>-1.0396594366417218</v>
      </c>
      <c r="BN757">
        <f t="shared" si="576"/>
        <v>-0.76924933262188744</v>
      </c>
      <c r="BO757">
        <f t="shared" si="577"/>
        <v>0.17344343439753029</v>
      </c>
      <c r="BP757">
        <f t="shared" si="578"/>
        <v>-0.92737254661820245</v>
      </c>
      <c r="BQ757">
        <f t="shared" si="579"/>
        <v>-0.94767465068294066</v>
      </c>
      <c r="BR757">
        <f t="shared" si="580"/>
        <v>0.30404081389622228</v>
      </c>
      <c r="BS757">
        <f t="shared" si="581"/>
        <v>-0.16602149600904617</v>
      </c>
      <c r="BT757">
        <f t="shared" si="582"/>
        <v>0.61982019813101563</v>
      </c>
      <c r="BU757">
        <f t="shared" si="583"/>
        <v>2.1809886114879194E-2</v>
      </c>
      <c r="BV757">
        <f t="shared" si="584"/>
        <v>-0.35717256959863808</v>
      </c>
      <c r="BW757">
        <f t="shared" si="585"/>
        <v>-0.10325810958507768</v>
      </c>
      <c r="BX757">
        <f t="shared" si="586"/>
        <v>-4.71798068532421E-2</v>
      </c>
      <c r="BY757">
        <f t="shared" si="587"/>
        <v>-0.1059703395244459</v>
      </c>
      <c r="BZ757">
        <f t="shared" si="588"/>
        <v>-0.19657009570666342</v>
      </c>
      <c r="CA757">
        <f t="shared" si="589"/>
        <v>-0.13449718289666615</v>
      </c>
      <c r="CB757">
        <f t="shared" si="590"/>
        <v>-0.31011394532950831</v>
      </c>
      <c r="CC757">
        <f t="shared" si="591"/>
        <v>-0.17748553263522798</v>
      </c>
      <c r="CD757">
        <f t="shared" si="592"/>
        <v>-0.25505410597689637</v>
      </c>
      <c r="CE757">
        <f t="shared" si="593"/>
        <v>-0.25381703953656021</v>
      </c>
      <c r="CF757">
        <f t="shared" si="594"/>
        <v>-0.15071378989543877</v>
      </c>
      <c r="CG757">
        <f t="shared" si="595"/>
        <v>-0.10861780008030536</v>
      </c>
      <c r="CH757">
        <f t="shared" si="596"/>
        <v>-0.18882099759926541</v>
      </c>
      <c r="CI757">
        <f t="shared" si="597"/>
        <v>2.2399281157176252</v>
      </c>
      <c r="CJ757">
        <f t="shared" si="598"/>
        <v>-0.16369571079412945</v>
      </c>
      <c r="CK757">
        <f t="shared" si="599"/>
        <v>-9.7617598250793164E-2</v>
      </c>
      <c r="CL757">
        <f t="shared" si="600"/>
        <v>-0.2513290785070888</v>
      </c>
      <c r="CM757">
        <f t="shared" si="601"/>
        <v>-0.23069011945429144</v>
      </c>
      <c r="CN757">
        <f t="shared" si="602"/>
        <v>-0.28694158180777513</v>
      </c>
      <c r="CO757">
        <f t="shared" si="603"/>
        <v>-0.13662117757178671</v>
      </c>
      <c r="CP757">
        <f t="shared" si="604"/>
        <v>-0.22529952388354521</v>
      </c>
      <c r="CQ757">
        <f t="shared" si="605"/>
        <v>-0.21419160226713194</v>
      </c>
      <c r="CR757">
        <f t="shared" si="606"/>
        <v>-0.26837784803098957</v>
      </c>
      <c r="CS757">
        <f t="shared" si="607"/>
        <v>-0.12792901248503974</v>
      </c>
      <c r="CT757">
        <f t="shared" si="608"/>
        <v>-0.15262944947551418</v>
      </c>
      <c r="CU757">
        <f t="shared" si="609"/>
        <v>-9.1644382318053288E-2</v>
      </c>
      <c r="CV757">
        <f t="shared" si="610"/>
        <v>-0.57785152491952818</v>
      </c>
      <c r="CX757">
        <f t="shared" si="611"/>
        <v>-0.32136625461123608</v>
      </c>
      <c r="CY757">
        <f t="shared" si="612"/>
        <v>-0.34099915958276528</v>
      </c>
      <c r="CZ757">
        <f t="shared" si="613"/>
        <v>3.8545095762109588E-4</v>
      </c>
      <c r="DA757" t="str">
        <f t="shared" si="614"/>
        <v/>
      </c>
    </row>
    <row r="758" spans="1:105" x14ac:dyDescent="0.25">
      <c r="A758">
        <v>756</v>
      </c>
      <c r="B758">
        <v>3230</v>
      </c>
      <c r="C758">
        <v>6</v>
      </c>
      <c r="D758">
        <v>5</v>
      </c>
      <c r="E758">
        <v>1999</v>
      </c>
      <c r="F758">
        <v>1999</v>
      </c>
      <c r="G758">
        <v>381</v>
      </c>
      <c r="H758">
        <v>348</v>
      </c>
      <c r="I758">
        <v>729</v>
      </c>
      <c r="J758">
        <v>742</v>
      </c>
      <c r="K758">
        <v>729</v>
      </c>
      <c r="L758">
        <v>1471</v>
      </c>
      <c r="M758">
        <v>2</v>
      </c>
      <c r="N758">
        <v>1</v>
      </c>
      <c r="O758">
        <v>3</v>
      </c>
      <c r="P758">
        <v>6</v>
      </c>
      <c r="Q758">
        <v>0</v>
      </c>
      <c r="R758">
        <v>2</v>
      </c>
      <c r="S758">
        <v>440</v>
      </c>
      <c r="T758">
        <v>0</v>
      </c>
      <c r="U758">
        <v>24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1</v>
      </c>
      <c r="AS758">
        <v>0</v>
      </c>
      <c r="AT758">
        <v>0</v>
      </c>
      <c r="AU758">
        <v>0</v>
      </c>
      <c r="AV758">
        <v>4</v>
      </c>
      <c r="AX758">
        <v>172500</v>
      </c>
      <c r="BB758">
        <f t="shared" si="564"/>
        <v>-0.77861589199198655</v>
      </c>
      <c r="BC758">
        <f t="shared" si="565"/>
        <v>-7.2527470093259272E-2</v>
      </c>
      <c r="BD758">
        <f t="shared" si="566"/>
        <v>-0.51240735344330679</v>
      </c>
      <c r="BE758">
        <f t="shared" si="567"/>
        <v>0.9052150254027892</v>
      </c>
      <c r="BF758">
        <f t="shared" si="568"/>
        <v>0.68197930618287139</v>
      </c>
      <c r="BG758">
        <f t="shared" si="569"/>
        <v>-0.14379720295994261</v>
      </c>
      <c r="BH758">
        <f t="shared" si="570"/>
        <v>-0.49070593368017507</v>
      </c>
      <c r="BI758">
        <f t="shared" si="571"/>
        <v>-0.78676039496251882</v>
      </c>
      <c r="BJ758">
        <f t="shared" si="572"/>
        <v>-1.1135257688309532</v>
      </c>
      <c r="BK758">
        <f t="shared" si="573"/>
        <v>0.91221290741912597</v>
      </c>
      <c r="BL758">
        <f t="shared" si="574"/>
        <v>-6.4397530853643511E-2</v>
      </c>
      <c r="BM758">
        <f t="shared" si="575"/>
        <v>0.78965335510324319</v>
      </c>
      <c r="BN758">
        <f t="shared" si="576"/>
        <v>1.2088203798343946</v>
      </c>
      <c r="BO758">
        <f t="shared" si="577"/>
        <v>0.17344343439753029</v>
      </c>
      <c r="BP758">
        <f t="shared" si="578"/>
        <v>-0.29793416656059907</v>
      </c>
      <c r="BQ758">
        <f t="shared" si="579"/>
        <v>-0.94767465068294066</v>
      </c>
      <c r="BR758">
        <f t="shared" si="580"/>
        <v>0.30404081389622228</v>
      </c>
      <c r="BS758">
        <f t="shared" si="581"/>
        <v>-0.16602149600904617</v>
      </c>
      <c r="BT758">
        <f t="shared" si="582"/>
        <v>-0.74996294769766236</v>
      </c>
      <c r="BU758">
        <f t="shared" si="583"/>
        <v>-0.34854667055288052</v>
      </c>
      <c r="BV758">
        <f t="shared" si="584"/>
        <v>-0.35717256959863808</v>
      </c>
      <c r="BW758">
        <f t="shared" si="585"/>
        <v>-0.10325810958507768</v>
      </c>
      <c r="BX758">
        <f t="shared" si="586"/>
        <v>-4.71798068532421E-2</v>
      </c>
      <c r="BY758">
        <f t="shared" si="587"/>
        <v>-0.1059703395244459</v>
      </c>
      <c r="BZ758">
        <f t="shared" si="588"/>
        <v>-0.19657009570666342</v>
      </c>
      <c r="CA758">
        <f t="shared" si="589"/>
        <v>-0.13449718289666615</v>
      </c>
      <c r="CB758">
        <f t="shared" si="590"/>
        <v>-0.31011394532950831</v>
      </c>
      <c r="CC758">
        <f t="shared" si="591"/>
        <v>-0.17748553263522798</v>
      </c>
      <c r="CD758">
        <f t="shared" si="592"/>
        <v>-0.25505410597689637</v>
      </c>
      <c r="CE758">
        <f t="shared" si="593"/>
        <v>-0.25381703953656021</v>
      </c>
      <c r="CF758">
        <f t="shared" si="594"/>
        <v>-0.15071378989543877</v>
      </c>
      <c r="CG758">
        <f t="shared" si="595"/>
        <v>-0.10861780008030536</v>
      </c>
      <c r="CH758">
        <f t="shared" si="596"/>
        <v>-0.18882099759926541</v>
      </c>
      <c r="CI758">
        <f t="shared" si="597"/>
        <v>-0.44619487448339101</v>
      </c>
      <c r="CJ758">
        <f t="shared" si="598"/>
        <v>-0.16369571079412945</v>
      </c>
      <c r="CK758">
        <f t="shared" si="599"/>
        <v>-9.7617598250793164E-2</v>
      </c>
      <c r="CL758">
        <f t="shared" si="600"/>
        <v>-0.2513290785070888</v>
      </c>
      <c r="CM758">
        <f t="shared" si="601"/>
        <v>-0.23069011945429144</v>
      </c>
      <c r="CN758">
        <f t="shared" si="602"/>
        <v>-0.28694158180777513</v>
      </c>
      <c r="CO758">
        <f t="shared" si="603"/>
        <v>-0.13662117757178671</v>
      </c>
      <c r="CP758">
        <f t="shared" si="604"/>
        <v>-0.22529952388354521</v>
      </c>
      <c r="CQ758">
        <f t="shared" si="605"/>
        <v>-0.21419160226713194</v>
      </c>
      <c r="CR758">
        <f t="shared" si="606"/>
        <v>3.7240198912729876</v>
      </c>
      <c r="CS758">
        <f t="shared" si="607"/>
        <v>-0.12792901248503974</v>
      </c>
      <c r="CT758">
        <f t="shared" si="608"/>
        <v>-0.15262944947551418</v>
      </c>
      <c r="CU758">
        <f t="shared" si="609"/>
        <v>-9.1644382318053288E-2</v>
      </c>
      <c r="CV758">
        <f t="shared" si="610"/>
        <v>0.58430796653874073</v>
      </c>
      <c r="CX758">
        <f t="shared" si="611"/>
        <v>-0.10769747020660626</v>
      </c>
      <c r="CY758">
        <f t="shared" si="612"/>
        <v>-5.1605762644466681E-2</v>
      </c>
      <c r="CZ758">
        <f t="shared" si="613"/>
        <v>3.1462796572365869E-3</v>
      </c>
      <c r="DA758" t="str">
        <f t="shared" si="614"/>
        <v/>
      </c>
    </row>
    <row r="759" spans="1:105" x14ac:dyDescent="0.25">
      <c r="A759">
        <v>757</v>
      </c>
      <c r="B759">
        <v>10769</v>
      </c>
      <c r="C759">
        <v>8</v>
      </c>
      <c r="D759">
        <v>5</v>
      </c>
      <c r="E759">
        <v>2007</v>
      </c>
      <c r="F759">
        <v>2007</v>
      </c>
      <c r="G759">
        <v>20</v>
      </c>
      <c r="H759">
        <v>846</v>
      </c>
      <c r="I759">
        <v>866</v>
      </c>
      <c r="J759">
        <v>866</v>
      </c>
      <c r="K759">
        <v>902</v>
      </c>
      <c r="L759">
        <v>1768</v>
      </c>
      <c r="M759">
        <v>2</v>
      </c>
      <c r="N759">
        <v>1</v>
      </c>
      <c r="O759">
        <v>3</v>
      </c>
      <c r="P759">
        <v>7</v>
      </c>
      <c r="Q759">
        <v>0</v>
      </c>
      <c r="R759">
        <v>2</v>
      </c>
      <c r="S759">
        <v>578</v>
      </c>
      <c r="T759">
        <v>144</v>
      </c>
      <c r="U759">
        <v>105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1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4</v>
      </c>
      <c r="AX759">
        <v>212000</v>
      </c>
      <c r="BB759">
        <f t="shared" si="564"/>
        <v>5.7669832679965144E-2</v>
      </c>
      <c r="BC759">
        <f t="shared" si="565"/>
        <v>1.3780219317719313</v>
      </c>
      <c r="BD759">
        <f t="shared" si="566"/>
        <v>-0.51240735344330679</v>
      </c>
      <c r="BE759">
        <f t="shared" si="567"/>
        <v>1.1724864852006229</v>
      </c>
      <c r="BF759">
        <f t="shared" si="568"/>
        <v>1.06952871458987</v>
      </c>
      <c r="BG759">
        <f t="shared" si="569"/>
        <v>-0.96758186166881011</v>
      </c>
      <c r="BH759">
        <f t="shared" si="570"/>
        <v>0.6324082648049788</v>
      </c>
      <c r="BI759">
        <f t="shared" si="571"/>
        <v>-0.45850373618960044</v>
      </c>
      <c r="BJ759">
        <f t="shared" si="572"/>
        <v>-0.78209188972459265</v>
      </c>
      <c r="BK759">
        <f t="shared" si="573"/>
        <v>1.3160299782211302</v>
      </c>
      <c r="BL759">
        <f t="shared" si="574"/>
        <v>0.54133696363668415</v>
      </c>
      <c r="BM759">
        <f t="shared" si="575"/>
        <v>0.78965335510324319</v>
      </c>
      <c r="BN759">
        <f t="shared" si="576"/>
        <v>1.2088203798343946</v>
      </c>
      <c r="BO759">
        <f t="shared" si="577"/>
        <v>0.17344343439753029</v>
      </c>
      <c r="BP759">
        <f t="shared" si="578"/>
        <v>0.33150421349700426</v>
      </c>
      <c r="BQ759">
        <f t="shared" si="579"/>
        <v>-0.94767465068294066</v>
      </c>
      <c r="BR759">
        <f t="shared" si="580"/>
        <v>0.30404081389622228</v>
      </c>
      <c r="BS759">
        <f t="shared" si="581"/>
        <v>0.49103891455508425</v>
      </c>
      <c r="BT759">
        <f t="shared" si="582"/>
        <v>0.4035386487896454</v>
      </c>
      <c r="BU759">
        <f t="shared" si="583"/>
        <v>0.90140670820080859</v>
      </c>
      <c r="BV759">
        <f t="shared" si="584"/>
        <v>-0.35717256959863808</v>
      </c>
      <c r="BW759">
        <f t="shared" si="585"/>
        <v>-0.10325810958507768</v>
      </c>
      <c r="BX759">
        <f t="shared" si="586"/>
        <v>-4.71798068532421E-2</v>
      </c>
      <c r="BY759">
        <f t="shared" si="587"/>
        <v>-0.1059703395244459</v>
      </c>
      <c r="BZ759">
        <f t="shared" si="588"/>
        <v>-0.19657009570666342</v>
      </c>
      <c r="CA759">
        <f t="shared" si="589"/>
        <v>-0.13449718289666615</v>
      </c>
      <c r="CB759">
        <f t="shared" si="590"/>
        <v>3.2228297356395741</v>
      </c>
      <c r="CC759">
        <f t="shared" si="591"/>
        <v>-0.17748553263522798</v>
      </c>
      <c r="CD759">
        <f t="shared" si="592"/>
        <v>-0.25505410597689637</v>
      </c>
      <c r="CE759">
        <f t="shared" si="593"/>
        <v>-0.25381703953656021</v>
      </c>
      <c r="CF759">
        <f t="shared" si="594"/>
        <v>-0.15071378989543877</v>
      </c>
      <c r="CG759">
        <f t="shared" si="595"/>
        <v>-0.10861780008030536</v>
      </c>
      <c r="CH759">
        <f t="shared" si="596"/>
        <v>-0.18882099759926541</v>
      </c>
      <c r="CI759">
        <f t="shared" si="597"/>
        <v>-0.44619487448339101</v>
      </c>
      <c r="CJ759">
        <f t="shared" si="598"/>
        <v>-0.16369571079412945</v>
      </c>
      <c r="CK759">
        <f t="shared" si="599"/>
        <v>-9.7617598250793164E-2</v>
      </c>
      <c r="CL759">
        <f t="shared" si="600"/>
        <v>-0.2513290785070888</v>
      </c>
      <c r="CM759">
        <f t="shared" si="601"/>
        <v>-0.23069011945429144</v>
      </c>
      <c r="CN759">
        <f t="shared" si="602"/>
        <v>-0.28694158180777513</v>
      </c>
      <c r="CO759">
        <f t="shared" si="603"/>
        <v>-0.13662117757178671</v>
      </c>
      <c r="CP759">
        <f t="shared" si="604"/>
        <v>-0.22529952388354521</v>
      </c>
      <c r="CQ759">
        <f t="shared" si="605"/>
        <v>-0.21419160226713194</v>
      </c>
      <c r="CR759">
        <f t="shared" si="606"/>
        <v>-0.26837784803098957</v>
      </c>
      <c r="CS759">
        <f t="shared" si="607"/>
        <v>-0.12792901248503974</v>
      </c>
      <c r="CT759">
        <f t="shared" si="608"/>
        <v>-0.15262944947551418</v>
      </c>
      <c r="CU759">
        <f t="shared" si="609"/>
        <v>-9.1644382318053288E-2</v>
      </c>
      <c r="CV759">
        <f t="shared" si="610"/>
        <v>0.58430796653874073</v>
      </c>
      <c r="CX759">
        <f t="shared" si="611"/>
        <v>0.40381265003478028</v>
      </c>
      <c r="CY759">
        <f t="shared" si="612"/>
        <v>0.41160286791659667</v>
      </c>
      <c r="CZ759">
        <f t="shared" si="613"/>
        <v>6.0687494646171777E-5</v>
      </c>
      <c r="DA759" t="str">
        <f t="shared" si="614"/>
        <v/>
      </c>
    </row>
    <row r="760" spans="1:105" x14ac:dyDescent="0.25">
      <c r="A760">
        <v>758</v>
      </c>
      <c r="B760">
        <v>11616</v>
      </c>
      <c r="C760">
        <v>6</v>
      </c>
      <c r="D760">
        <v>5</v>
      </c>
      <c r="E760">
        <v>1978</v>
      </c>
      <c r="F760">
        <v>1978</v>
      </c>
      <c r="G760">
        <v>438</v>
      </c>
      <c r="H760">
        <v>234</v>
      </c>
      <c r="I760">
        <v>672</v>
      </c>
      <c r="J760">
        <v>672</v>
      </c>
      <c r="K760">
        <v>714</v>
      </c>
      <c r="L760">
        <v>1386</v>
      </c>
      <c r="M760">
        <v>2</v>
      </c>
      <c r="N760">
        <v>1</v>
      </c>
      <c r="O760">
        <v>3</v>
      </c>
      <c r="P760">
        <v>6</v>
      </c>
      <c r="Q760">
        <v>1</v>
      </c>
      <c r="R760">
        <v>2</v>
      </c>
      <c r="S760">
        <v>440</v>
      </c>
      <c r="T760">
        <v>335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1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3</v>
      </c>
      <c r="AX760">
        <v>158900</v>
      </c>
      <c r="BB760">
        <f t="shared" si="564"/>
        <v>0.15162579617607114</v>
      </c>
      <c r="BC760">
        <f t="shared" si="565"/>
        <v>-7.2527470093259272E-2</v>
      </c>
      <c r="BD760">
        <f t="shared" si="566"/>
        <v>-0.51240735344330679</v>
      </c>
      <c r="BE760">
        <f t="shared" si="567"/>
        <v>0.20362744343347552</v>
      </c>
      <c r="BF760">
        <f t="shared" si="568"/>
        <v>-0.33533789088549992</v>
      </c>
      <c r="BG760">
        <f t="shared" si="569"/>
        <v>-1.3725941058542458E-2</v>
      </c>
      <c r="BH760">
        <f t="shared" si="570"/>
        <v>-0.74780436465870426</v>
      </c>
      <c r="BI760">
        <f t="shared" si="571"/>
        <v>-0.92333433328409797</v>
      </c>
      <c r="BJ760">
        <f t="shared" si="572"/>
        <v>-1.3006255392942212</v>
      </c>
      <c r="BK760">
        <f t="shared" si="573"/>
        <v>0.87719986659814297</v>
      </c>
      <c r="BL760">
        <f t="shared" si="574"/>
        <v>-0.23775588786265983</v>
      </c>
      <c r="BM760">
        <f t="shared" si="575"/>
        <v>0.78965335510324319</v>
      </c>
      <c r="BN760">
        <f t="shared" si="576"/>
        <v>1.2088203798343946</v>
      </c>
      <c r="BO760">
        <f t="shared" si="577"/>
        <v>0.17344343439753029</v>
      </c>
      <c r="BP760">
        <f t="shared" si="578"/>
        <v>-0.29793416656059907</v>
      </c>
      <c r="BQ760">
        <f t="shared" si="579"/>
        <v>0.60872532306641436</v>
      </c>
      <c r="BR760">
        <f t="shared" si="580"/>
        <v>0.30404081389622228</v>
      </c>
      <c r="BS760">
        <f t="shared" si="581"/>
        <v>-0.16602149600904617</v>
      </c>
      <c r="BT760">
        <f t="shared" si="582"/>
        <v>1.933530349686005</v>
      </c>
      <c r="BU760">
        <f t="shared" si="583"/>
        <v>-0.71890322722064026</v>
      </c>
      <c r="BV760">
        <f t="shared" si="584"/>
        <v>-0.35717256959863808</v>
      </c>
      <c r="BW760">
        <f t="shared" si="585"/>
        <v>-0.10325810958507768</v>
      </c>
      <c r="BX760">
        <f t="shared" si="586"/>
        <v>-4.71798068532421E-2</v>
      </c>
      <c r="BY760">
        <f t="shared" si="587"/>
        <v>-0.1059703395244459</v>
      </c>
      <c r="BZ760">
        <f t="shared" si="588"/>
        <v>-0.19657009570666342</v>
      </c>
      <c r="CA760">
        <f t="shared" si="589"/>
        <v>-0.13449718289666615</v>
      </c>
      <c r="CB760">
        <f t="shared" si="590"/>
        <v>-0.31011394532950831</v>
      </c>
      <c r="CC760">
        <f t="shared" si="591"/>
        <v>-0.17748553263522798</v>
      </c>
      <c r="CD760">
        <f t="shared" si="592"/>
        <v>-0.25505410597689637</v>
      </c>
      <c r="CE760">
        <f t="shared" si="593"/>
        <v>-0.25381703953656021</v>
      </c>
      <c r="CF760">
        <f t="shared" si="594"/>
        <v>-0.15071378989543877</v>
      </c>
      <c r="CG760">
        <f t="shared" si="595"/>
        <v>-0.10861780008030536</v>
      </c>
      <c r="CH760">
        <f t="shared" si="596"/>
        <v>-0.18882099759926541</v>
      </c>
      <c r="CI760">
        <f t="shared" si="597"/>
        <v>-0.44619487448339101</v>
      </c>
      <c r="CJ760">
        <f t="shared" si="598"/>
        <v>-0.16369571079412945</v>
      </c>
      <c r="CK760">
        <f t="shared" si="599"/>
        <v>-9.7617598250793164E-2</v>
      </c>
      <c r="CL760">
        <f t="shared" si="600"/>
        <v>-0.2513290785070888</v>
      </c>
      <c r="CM760">
        <f t="shared" si="601"/>
        <v>-0.23069011945429144</v>
      </c>
      <c r="CN760">
        <f t="shared" si="602"/>
        <v>-0.28694158180777513</v>
      </c>
      <c r="CO760">
        <f t="shared" si="603"/>
        <v>-0.13662117757178671</v>
      </c>
      <c r="CP760">
        <f t="shared" si="604"/>
        <v>4.4360699357760112</v>
      </c>
      <c r="CQ760">
        <f t="shared" si="605"/>
        <v>-0.21419160226713194</v>
      </c>
      <c r="CR760">
        <f t="shared" si="606"/>
        <v>-0.26837784803098957</v>
      </c>
      <c r="CS760">
        <f t="shared" si="607"/>
        <v>-0.12792901248503974</v>
      </c>
      <c r="CT760">
        <f t="shared" si="608"/>
        <v>-0.15262944947551418</v>
      </c>
      <c r="CU760">
        <f t="shared" si="609"/>
        <v>-9.1644382318053288E-2</v>
      </c>
      <c r="CV760">
        <f t="shared" si="610"/>
        <v>-0.57785152491952818</v>
      </c>
      <c r="CX760">
        <f t="shared" si="611"/>
        <v>-0.28381234704921027</v>
      </c>
      <c r="CY760">
        <f t="shared" si="612"/>
        <v>-0.22762074521699058</v>
      </c>
      <c r="CZ760">
        <f t="shared" si="613"/>
        <v>3.1574961164707151E-3</v>
      </c>
      <c r="DA760" t="str">
        <f t="shared" si="614"/>
        <v/>
      </c>
    </row>
    <row r="761" spans="1:105" x14ac:dyDescent="0.25">
      <c r="A761">
        <v>759</v>
      </c>
      <c r="B761">
        <v>2280</v>
      </c>
      <c r="C761">
        <v>7</v>
      </c>
      <c r="D761">
        <v>5</v>
      </c>
      <c r="E761">
        <v>1999</v>
      </c>
      <c r="F761">
        <v>1999</v>
      </c>
      <c r="G761">
        <v>549</v>
      </c>
      <c r="H761">
        <v>195</v>
      </c>
      <c r="I761">
        <v>744</v>
      </c>
      <c r="J761">
        <v>757</v>
      </c>
      <c r="K761">
        <v>744</v>
      </c>
      <c r="L761">
        <v>1501</v>
      </c>
      <c r="M761">
        <v>2</v>
      </c>
      <c r="N761">
        <v>1</v>
      </c>
      <c r="O761">
        <v>3</v>
      </c>
      <c r="P761">
        <v>6</v>
      </c>
      <c r="Q761">
        <v>0</v>
      </c>
      <c r="R761">
        <v>2</v>
      </c>
      <c r="S761">
        <v>44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1</v>
      </c>
      <c r="AS761">
        <v>0</v>
      </c>
      <c r="AT761">
        <v>0</v>
      </c>
      <c r="AU761">
        <v>0</v>
      </c>
      <c r="AV761">
        <v>4</v>
      </c>
      <c r="AX761">
        <v>179400</v>
      </c>
      <c r="BB761">
        <f t="shared" si="564"/>
        <v>-0.88399743310332146</v>
      </c>
      <c r="BC761">
        <f t="shared" si="565"/>
        <v>0.65274723083933595</v>
      </c>
      <c r="BD761">
        <f t="shared" si="566"/>
        <v>-0.51240735344330679</v>
      </c>
      <c r="BE761">
        <f t="shared" si="567"/>
        <v>0.9052150254027892</v>
      </c>
      <c r="BF761">
        <f t="shared" si="568"/>
        <v>0.68197930618287139</v>
      </c>
      <c r="BG761">
        <f t="shared" si="569"/>
        <v>0.23957072685471045</v>
      </c>
      <c r="BH761">
        <f t="shared" si="570"/>
        <v>-0.8357590910460958</v>
      </c>
      <c r="BI761">
        <f t="shared" si="571"/>
        <v>-0.75081988487789275</v>
      </c>
      <c r="BJ761">
        <f t="shared" si="572"/>
        <v>-1.0734329608745385</v>
      </c>
      <c r="BK761">
        <f t="shared" si="573"/>
        <v>0.94722594824010908</v>
      </c>
      <c r="BL761">
        <f t="shared" si="574"/>
        <v>-3.2122283798730424E-3</v>
      </c>
      <c r="BM761">
        <f t="shared" si="575"/>
        <v>0.78965335510324319</v>
      </c>
      <c r="BN761">
        <f t="shared" si="576"/>
        <v>1.2088203798343946</v>
      </c>
      <c r="BO761">
        <f t="shared" si="577"/>
        <v>0.17344343439753029</v>
      </c>
      <c r="BP761">
        <f t="shared" si="578"/>
        <v>-0.29793416656059907</v>
      </c>
      <c r="BQ761">
        <f t="shared" si="579"/>
        <v>-0.94767465068294066</v>
      </c>
      <c r="BR761">
        <f t="shared" si="580"/>
        <v>0.30404081389622228</v>
      </c>
      <c r="BS761">
        <f t="shared" si="581"/>
        <v>-0.16602149600904617</v>
      </c>
      <c r="BT761">
        <f t="shared" si="582"/>
        <v>-0.74996294769766236</v>
      </c>
      <c r="BU761">
        <f t="shared" si="583"/>
        <v>-0.71890322722064026</v>
      </c>
      <c r="BV761">
        <f t="shared" si="584"/>
        <v>-0.35717256959863808</v>
      </c>
      <c r="BW761">
        <f t="shared" si="585"/>
        <v>-0.10325810958507768</v>
      </c>
      <c r="BX761">
        <f t="shared" si="586"/>
        <v>-4.71798068532421E-2</v>
      </c>
      <c r="BY761">
        <f t="shared" si="587"/>
        <v>-0.1059703395244459</v>
      </c>
      <c r="BZ761">
        <f t="shared" si="588"/>
        <v>-0.19657009570666342</v>
      </c>
      <c r="CA761">
        <f t="shared" si="589"/>
        <v>-0.13449718289666615</v>
      </c>
      <c r="CB761">
        <f t="shared" si="590"/>
        <v>-0.31011394532950831</v>
      </c>
      <c r="CC761">
        <f t="shared" si="591"/>
        <v>-0.17748553263522798</v>
      </c>
      <c r="CD761">
        <f t="shared" si="592"/>
        <v>-0.25505410597689637</v>
      </c>
      <c r="CE761">
        <f t="shared" si="593"/>
        <v>-0.25381703953656021</v>
      </c>
      <c r="CF761">
        <f t="shared" si="594"/>
        <v>-0.15071378989543877</v>
      </c>
      <c r="CG761">
        <f t="shared" si="595"/>
        <v>-0.10861780008030536</v>
      </c>
      <c r="CH761">
        <f t="shared" si="596"/>
        <v>-0.18882099759926541</v>
      </c>
      <c r="CI761">
        <f t="shared" si="597"/>
        <v>-0.44619487448339101</v>
      </c>
      <c r="CJ761">
        <f t="shared" si="598"/>
        <v>-0.16369571079412945</v>
      </c>
      <c r="CK761">
        <f t="shared" si="599"/>
        <v>-9.7617598250793164E-2</v>
      </c>
      <c r="CL761">
        <f t="shared" si="600"/>
        <v>-0.2513290785070888</v>
      </c>
      <c r="CM761">
        <f t="shared" si="601"/>
        <v>-0.23069011945429144</v>
      </c>
      <c r="CN761">
        <f t="shared" si="602"/>
        <v>-0.28694158180777513</v>
      </c>
      <c r="CO761">
        <f t="shared" si="603"/>
        <v>-0.13662117757178671</v>
      </c>
      <c r="CP761">
        <f t="shared" si="604"/>
        <v>-0.22529952388354521</v>
      </c>
      <c r="CQ761">
        <f t="shared" si="605"/>
        <v>-0.21419160226713194</v>
      </c>
      <c r="CR761">
        <f t="shared" si="606"/>
        <v>3.7240198912729876</v>
      </c>
      <c r="CS761">
        <f t="shared" si="607"/>
        <v>-0.12792901248503974</v>
      </c>
      <c r="CT761">
        <f t="shared" si="608"/>
        <v>-0.15262944947551418</v>
      </c>
      <c r="CU761">
        <f t="shared" si="609"/>
        <v>-9.1644382318053288E-2</v>
      </c>
      <c r="CV761">
        <f t="shared" si="610"/>
        <v>0.58430796653874073</v>
      </c>
      <c r="CX761">
        <f t="shared" si="611"/>
        <v>-1.834506945557925E-2</v>
      </c>
      <c r="CY761">
        <f t="shared" si="612"/>
        <v>8.5079283691391366E-2</v>
      </c>
      <c r="CZ761">
        <f t="shared" si="613"/>
        <v>1.069659682386929E-2</v>
      </c>
      <c r="DA761" t="str">
        <f t="shared" si="614"/>
        <v/>
      </c>
    </row>
    <row r="762" spans="1:105" x14ac:dyDescent="0.25">
      <c r="A762">
        <v>760</v>
      </c>
      <c r="B762">
        <v>12257</v>
      </c>
      <c r="C762">
        <v>8</v>
      </c>
      <c r="D762">
        <v>5</v>
      </c>
      <c r="E762">
        <v>1995</v>
      </c>
      <c r="F762">
        <v>1995</v>
      </c>
      <c r="G762">
        <v>56</v>
      </c>
      <c r="H762">
        <v>1198</v>
      </c>
      <c r="I762">
        <v>1318</v>
      </c>
      <c r="J762">
        <v>1328</v>
      </c>
      <c r="K762">
        <v>1203</v>
      </c>
      <c r="L762">
        <v>2531</v>
      </c>
      <c r="M762">
        <v>2</v>
      </c>
      <c r="N762">
        <v>1</v>
      </c>
      <c r="O762">
        <v>4</v>
      </c>
      <c r="P762">
        <v>9</v>
      </c>
      <c r="Q762">
        <v>1</v>
      </c>
      <c r="R762">
        <v>3</v>
      </c>
      <c r="S762">
        <v>752</v>
      </c>
      <c r="T762">
        <v>222</v>
      </c>
      <c r="U762">
        <v>98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1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4</v>
      </c>
      <c r="AX762">
        <v>290000</v>
      </c>
      <c r="BB762">
        <f t="shared" si="564"/>
        <v>0.22273060444171924</v>
      </c>
      <c r="BC762">
        <f t="shared" si="565"/>
        <v>1.3780219317719313</v>
      </c>
      <c r="BD762">
        <f t="shared" si="566"/>
        <v>-0.51240735344330679</v>
      </c>
      <c r="BE762">
        <f t="shared" si="567"/>
        <v>0.77157929550387228</v>
      </c>
      <c r="BF762">
        <f t="shared" si="568"/>
        <v>0.4882046019793721</v>
      </c>
      <c r="BG762">
        <f t="shared" si="569"/>
        <v>-0.88543159099424162</v>
      </c>
      <c r="BH762">
        <f t="shared" si="570"/>
        <v>1.4262560516860514</v>
      </c>
      <c r="BI762">
        <f t="shared" si="571"/>
        <v>0.62450363436046596</v>
      </c>
      <c r="BJ762">
        <f t="shared" si="572"/>
        <v>0.45276659533297653</v>
      </c>
      <c r="BK762">
        <f t="shared" si="573"/>
        <v>2.0186249973621893</v>
      </c>
      <c r="BL762">
        <f t="shared" si="574"/>
        <v>2.0974831565529128</v>
      </c>
      <c r="BM762">
        <f t="shared" si="575"/>
        <v>0.78965335510324319</v>
      </c>
      <c r="BN762">
        <f t="shared" si="576"/>
        <v>1.2088203798343946</v>
      </c>
      <c r="BO762">
        <f t="shared" si="577"/>
        <v>1.407428343154661</v>
      </c>
      <c r="BP762">
        <f t="shared" si="578"/>
        <v>1.590380973612211</v>
      </c>
      <c r="BQ762">
        <f t="shared" si="579"/>
        <v>0.60872532306641436</v>
      </c>
      <c r="BR762">
        <f t="shared" si="580"/>
        <v>1.648693062085903</v>
      </c>
      <c r="BS762">
        <f t="shared" si="581"/>
        <v>1.3195063887446401</v>
      </c>
      <c r="BT762">
        <f t="shared" si="582"/>
        <v>1.0283520135536037</v>
      </c>
      <c r="BU762">
        <f t="shared" si="583"/>
        <v>0.79338604583937866</v>
      </c>
      <c r="BV762">
        <f t="shared" si="584"/>
        <v>-0.35717256959863808</v>
      </c>
      <c r="BW762">
        <f t="shared" si="585"/>
        <v>-0.10325810958507768</v>
      </c>
      <c r="BX762">
        <f t="shared" si="586"/>
        <v>-4.71798068532421E-2</v>
      </c>
      <c r="BY762">
        <f t="shared" si="587"/>
        <v>-0.1059703395244459</v>
      </c>
      <c r="BZ762">
        <f t="shared" si="588"/>
        <v>-0.19657009570666342</v>
      </c>
      <c r="CA762">
        <f t="shared" si="589"/>
        <v>-0.13449718289666615</v>
      </c>
      <c r="CB762">
        <f t="shared" si="590"/>
        <v>-0.31011394532950831</v>
      </c>
      <c r="CC762">
        <f t="shared" si="591"/>
        <v>-0.17748553263522798</v>
      </c>
      <c r="CD762">
        <f t="shared" si="592"/>
        <v>-0.25505410597689637</v>
      </c>
      <c r="CE762">
        <f t="shared" si="593"/>
        <v>-0.25381703953656021</v>
      </c>
      <c r="CF762">
        <f t="shared" si="594"/>
        <v>-0.15071378989543877</v>
      </c>
      <c r="CG762">
        <f t="shared" si="595"/>
        <v>-0.10861780008030536</v>
      </c>
      <c r="CH762">
        <f t="shared" si="596"/>
        <v>-0.18882099759926541</v>
      </c>
      <c r="CI762">
        <f t="shared" si="597"/>
        <v>-0.44619487448339101</v>
      </c>
      <c r="CJ762">
        <f t="shared" si="598"/>
        <v>6.1055017238746574</v>
      </c>
      <c r="CK762">
        <f t="shared" si="599"/>
        <v>-9.7617598250793164E-2</v>
      </c>
      <c r="CL762">
        <f t="shared" si="600"/>
        <v>-0.2513290785070888</v>
      </c>
      <c r="CM762">
        <f t="shared" si="601"/>
        <v>-0.23069011945429144</v>
      </c>
      <c r="CN762">
        <f t="shared" si="602"/>
        <v>-0.28694158180777513</v>
      </c>
      <c r="CO762">
        <f t="shared" si="603"/>
        <v>-0.13662117757178671</v>
      </c>
      <c r="CP762">
        <f t="shared" si="604"/>
        <v>-0.22529952388354521</v>
      </c>
      <c r="CQ762">
        <f t="shared" si="605"/>
        <v>-0.21419160226713194</v>
      </c>
      <c r="CR762">
        <f t="shared" si="606"/>
        <v>-0.26837784803098957</v>
      </c>
      <c r="CS762">
        <f t="shared" si="607"/>
        <v>-0.12792901248503974</v>
      </c>
      <c r="CT762">
        <f t="shared" si="608"/>
        <v>-0.15262944947551418</v>
      </c>
      <c r="CU762">
        <f t="shared" si="609"/>
        <v>-9.1644382318053288E-2</v>
      </c>
      <c r="CV762">
        <f t="shared" si="610"/>
        <v>0.58430796653874073</v>
      </c>
      <c r="CX762">
        <f t="shared" si="611"/>
        <v>1.413883267220303</v>
      </c>
      <c r="CY762">
        <f t="shared" si="612"/>
        <v>1.4442665208855343</v>
      </c>
      <c r="CZ762">
        <f t="shared" si="613"/>
        <v>9.2314210328579209E-4</v>
      </c>
      <c r="DA762" t="str">
        <f t="shared" si="614"/>
        <v/>
      </c>
    </row>
    <row r="763" spans="1:105" x14ac:dyDescent="0.25">
      <c r="A763">
        <v>761</v>
      </c>
      <c r="B763">
        <v>9100</v>
      </c>
      <c r="C763">
        <v>6</v>
      </c>
      <c r="D763">
        <v>6</v>
      </c>
      <c r="E763">
        <v>1959</v>
      </c>
      <c r="F763">
        <v>1959</v>
      </c>
      <c r="G763">
        <v>612</v>
      </c>
      <c r="H763">
        <v>252</v>
      </c>
      <c r="I763">
        <v>864</v>
      </c>
      <c r="J763">
        <v>864</v>
      </c>
      <c r="K763">
        <v>0</v>
      </c>
      <c r="L763">
        <v>864</v>
      </c>
      <c r="M763">
        <v>1</v>
      </c>
      <c r="N763">
        <v>0</v>
      </c>
      <c r="O763">
        <v>2</v>
      </c>
      <c r="P763">
        <v>5</v>
      </c>
      <c r="Q763">
        <v>0</v>
      </c>
      <c r="R763">
        <v>1</v>
      </c>
      <c r="S763">
        <v>30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1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3</v>
      </c>
      <c r="AX763">
        <v>127500</v>
      </c>
      <c r="BB763">
        <f t="shared" si="564"/>
        <v>-0.12746889586194854</v>
      </c>
      <c r="BC763">
        <f t="shared" si="565"/>
        <v>-7.2527470093259272E-2</v>
      </c>
      <c r="BD763">
        <f t="shared" si="566"/>
        <v>0.38830869753125574</v>
      </c>
      <c r="BE763">
        <f t="shared" si="567"/>
        <v>-0.43114227358637969</v>
      </c>
      <c r="BF763">
        <f t="shared" si="568"/>
        <v>-1.2557677358521215</v>
      </c>
      <c r="BG763">
        <f t="shared" si="569"/>
        <v>0.38333370053520532</v>
      </c>
      <c r="BH763">
        <f t="shared" si="570"/>
        <v>-0.70720987555683124</v>
      </c>
      <c r="BI763">
        <f t="shared" si="571"/>
        <v>-0.4632958042008839</v>
      </c>
      <c r="BJ763">
        <f t="shared" si="572"/>
        <v>-0.7874375974521145</v>
      </c>
      <c r="BK763">
        <f t="shared" si="573"/>
        <v>-0.78942087648064874</v>
      </c>
      <c r="BL763">
        <f t="shared" si="574"/>
        <v>-1.302380150906266</v>
      </c>
      <c r="BM763">
        <f t="shared" si="575"/>
        <v>-1.0396594366417218</v>
      </c>
      <c r="BN763">
        <f t="shared" si="576"/>
        <v>-0.76924933262188744</v>
      </c>
      <c r="BO763">
        <f t="shared" si="577"/>
        <v>-1.0605414743596004</v>
      </c>
      <c r="BP763">
        <f t="shared" si="578"/>
        <v>-0.92737254661820245</v>
      </c>
      <c r="BQ763">
        <f t="shared" si="579"/>
        <v>-0.94767465068294066</v>
      </c>
      <c r="BR763">
        <f t="shared" si="580"/>
        <v>-1.0406114342934585</v>
      </c>
      <c r="BS763">
        <f t="shared" si="581"/>
        <v>-0.83260452121903361</v>
      </c>
      <c r="BT763">
        <f t="shared" si="582"/>
        <v>-0.74996294769766236</v>
      </c>
      <c r="BU763">
        <f t="shared" si="583"/>
        <v>-0.71890322722064026</v>
      </c>
      <c r="BV763">
        <f t="shared" si="584"/>
        <v>-0.35717256959863808</v>
      </c>
      <c r="BW763">
        <f t="shared" si="585"/>
        <v>-0.10325810958507768</v>
      </c>
      <c r="BX763">
        <f t="shared" si="586"/>
        <v>-4.71798068532421E-2</v>
      </c>
      <c r="BY763">
        <f t="shared" si="587"/>
        <v>-0.1059703395244459</v>
      </c>
      <c r="BZ763">
        <f t="shared" si="588"/>
        <v>-0.19657009570666342</v>
      </c>
      <c r="CA763">
        <f t="shared" si="589"/>
        <v>-0.13449718289666615</v>
      </c>
      <c r="CB763">
        <f t="shared" si="590"/>
        <v>-0.31011394532950831</v>
      </c>
      <c r="CC763">
        <f t="shared" si="591"/>
        <v>-0.17748553263522798</v>
      </c>
      <c r="CD763">
        <f t="shared" si="592"/>
        <v>-0.25505410597689637</v>
      </c>
      <c r="CE763">
        <f t="shared" si="593"/>
        <v>-0.25381703953656021</v>
      </c>
      <c r="CF763">
        <f t="shared" si="594"/>
        <v>-0.15071378989543877</v>
      </c>
      <c r="CG763">
        <f t="shared" si="595"/>
        <v>-0.10861780008030536</v>
      </c>
      <c r="CH763">
        <f t="shared" si="596"/>
        <v>-0.18882099759926541</v>
      </c>
      <c r="CI763">
        <f t="shared" si="597"/>
        <v>2.2399281157176252</v>
      </c>
      <c r="CJ763">
        <f t="shared" si="598"/>
        <v>-0.16369571079412945</v>
      </c>
      <c r="CK763">
        <f t="shared" si="599"/>
        <v>-9.7617598250793164E-2</v>
      </c>
      <c r="CL763">
        <f t="shared" si="600"/>
        <v>-0.2513290785070888</v>
      </c>
      <c r="CM763">
        <f t="shared" si="601"/>
        <v>-0.23069011945429144</v>
      </c>
      <c r="CN763">
        <f t="shared" si="602"/>
        <v>-0.28694158180777513</v>
      </c>
      <c r="CO763">
        <f t="shared" si="603"/>
        <v>-0.13662117757178671</v>
      </c>
      <c r="CP763">
        <f t="shared" si="604"/>
        <v>-0.22529952388354521</v>
      </c>
      <c r="CQ763">
        <f t="shared" si="605"/>
        <v>-0.21419160226713194</v>
      </c>
      <c r="CR763">
        <f t="shared" si="606"/>
        <v>-0.26837784803098957</v>
      </c>
      <c r="CS763">
        <f t="shared" si="607"/>
        <v>-0.12792901248503974</v>
      </c>
      <c r="CT763">
        <f t="shared" si="608"/>
        <v>-0.15262944947551418</v>
      </c>
      <c r="CU763">
        <f t="shared" si="609"/>
        <v>-9.1644382318053288E-2</v>
      </c>
      <c r="CV763">
        <f t="shared" si="610"/>
        <v>-0.57785152491952818</v>
      </c>
      <c r="CX763">
        <f t="shared" si="611"/>
        <v>-0.69043051858286941</v>
      </c>
      <c r="CY763">
        <f t="shared" si="612"/>
        <v>-0.83007676266073072</v>
      </c>
      <c r="CZ763">
        <f t="shared" si="613"/>
        <v>1.9501073485053613E-2</v>
      </c>
      <c r="DA763" t="str">
        <f t="shared" si="614"/>
        <v/>
      </c>
    </row>
    <row r="764" spans="1:105" x14ac:dyDescent="0.25">
      <c r="A764">
        <v>762</v>
      </c>
      <c r="B764">
        <v>6911</v>
      </c>
      <c r="C764">
        <v>5</v>
      </c>
      <c r="D764">
        <v>5</v>
      </c>
      <c r="E764">
        <v>1924</v>
      </c>
      <c r="F764">
        <v>1950</v>
      </c>
      <c r="G764">
        <v>405</v>
      </c>
      <c r="H764">
        <v>740</v>
      </c>
      <c r="I764">
        <v>1145</v>
      </c>
      <c r="J764">
        <v>1301</v>
      </c>
      <c r="K764">
        <v>0</v>
      </c>
      <c r="L764">
        <v>1301</v>
      </c>
      <c r="M764">
        <v>1</v>
      </c>
      <c r="N764">
        <v>0</v>
      </c>
      <c r="O764">
        <v>2</v>
      </c>
      <c r="P764">
        <v>5</v>
      </c>
      <c r="Q764">
        <v>0</v>
      </c>
      <c r="R764">
        <v>2</v>
      </c>
      <c r="S764">
        <v>44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1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3</v>
      </c>
      <c r="AX764">
        <v>100000</v>
      </c>
      <c r="BB764">
        <f t="shared" si="564"/>
        <v>-0.37029015217006661</v>
      </c>
      <c r="BC764">
        <f t="shared" si="565"/>
        <v>-0.79780217102585449</v>
      </c>
      <c r="BD764">
        <f t="shared" si="566"/>
        <v>-0.51240735344330679</v>
      </c>
      <c r="BE764">
        <f t="shared" si="567"/>
        <v>-1.6004549102019026</v>
      </c>
      <c r="BF764">
        <f t="shared" si="568"/>
        <v>-1.691760820309995</v>
      </c>
      <c r="BG764">
        <f t="shared" si="569"/>
        <v>-8.9030355843563586E-2</v>
      </c>
      <c r="BH764">
        <f t="shared" si="570"/>
        <v>0.3933518289828376</v>
      </c>
      <c r="BI764">
        <f t="shared" si="571"/>
        <v>0.20998975138444501</v>
      </c>
      <c r="BJ764">
        <f t="shared" si="572"/>
        <v>0.38059954101143029</v>
      </c>
      <c r="BK764">
        <f t="shared" si="573"/>
        <v>-0.78942087648064874</v>
      </c>
      <c r="BL764">
        <f t="shared" si="574"/>
        <v>-0.41111424487167619</v>
      </c>
      <c r="BM764">
        <f t="shared" si="575"/>
        <v>-1.0396594366417218</v>
      </c>
      <c r="BN764">
        <f t="shared" si="576"/>
        <v>-0.76924933262188744</v>
      </c>
      <c r="BO764">
        <f t="shared" si="577"/>
        <v>-1.0605414743596004</v>
      </c>
      <c r="BP764">
        <f t="shared" si="578"/>
        <v>-0.92737254661820245</v>
      </c>
      <c r="BQ764">
        <f t="shared" si="579"/>
        <v>-0.94767465068294066</v>
      </c>
      <c r="BR764">
        <f t="shared" si="580"/>
        <v>0.30404081389622228</v>
      </c>
      <c r="BS764">
        <f t="shared" si="581"/>
        <v>-0.16602149600904617</v>
      </c>
      <c r="BT764">
        <f t="shared" si="582"/>
        <v>-0.74996294769766236</v>
      </c>
      <c r="BU764">
        <f t="shared" si="583"/>
        <v>-0.71890322722064026</v>
      </c>
      <c r="BV764">
        <f t="shared" si="584"/>
        <v>-0.35717256959863808</v>
      </c>
      <c r="BW764">
        <f t="shared" si="585"/>
        <v>-0.10325810958507768</v>
      </c>
      <c r="BX764">
        <f t="shared" si="586"/>
        <v>-4.71798068532421E-2</v>
      </c>
      <c r="BY764">
        <f t="shared" si="587"/>
        <v>-0.1059703395244459</v>
      </c>
      <c r="BZ764">
        <f t="shared" si="588"/>
        <v>5.0844175501439954</v>
      </c>
      <c r="CA764">
        <f t="shared" si="589"/>
        <v>-0.13449718289666615</v>
      </c>
      <c r="CB764">
        <f t="shared" si="590"/>
        <v>-0.31011394532950831</v>
      </c>
      <c r="CC764">
        <f t="shared" si="591"/>
        <v>-0.17748553263522798</v>
      </c>
      <c r="CD764">
        <f t="shared" si="592"/>
        <v>-0.25505410597689637</v>
      </c>
      <c r="CE764">
        <f t="shared" si="593"/>
        <v>-0.25381703953656021</v>
      </c>
      <c r="CF764">
        <f t="shared" si="594"/>
        <v>-0.15071378989543877</v>
      </c>
      <c r="CG764">
        <f t="shared" si="595"/>
        <v>-0.10861780008030536</v>
      </c>
      <c r="CH764">
        <f t="shared" si="596"/>
        <v>-0.18882099759926541</v>
      </c>
      <c r="CI764">
        <f t="shared" si="597"/>
        <v>-0.44619487448339101</v>
      </c>
      <c r="CJ764">
        <f t="shared" si="598"/>
        <v>-0.16369571079412945</v>
      </c>
      <c r="CK764">
        <f t="shared" si="599"/>
        <v>-9.7617598250793164E-2</v>
      </c>
      <c r="CL764">
        <f t="shared" si="600"/>
        <v>-0.2513290785070888</v>
      </c>
      <c r="CM764">
        <f t="shared" si="601"/>
        <v>-0.23069011945429144</v>
      </c>
      <c r="CN764">
        <f t="shared" si="602"/>
        <v>-0.28694158180777513</v>
      </c>
      <c r="CO764">
        <f t="shared" si="603"/>
        <v>-0.13662117757178671</v>
      </c>
      <c r="CP764">
        <f t="shared" si="604"/>
        <v>-0.22529952388354521</v>
      </c>
      <c r="CQ764">
        <f t="shared" si="605"/>
        <v>-0.21419160226713194</v>
      </c>
      <c r="CR764">
        <f t="shared" si="606"/>
        <v>-0.26837784803098957</v>
      </c>
      <c r="CS764">
        <f t="shared" si="607"/>
        <v>-0.12792901248503974</v>
      </c>
      <c r="CT764">
        <f t="shared" si="608"/>
        <v>-0.15262944947551418</v>
      </c>
      <c r="CU764">
        <f t="shared" si="609"/>
        <v>-9.1644382318053288E-2</v>
      </c>
      <c r="CV764">
        <f t="shared" si="610"/>
        <v>-0.57785152491952818</v>
      </c>
      <c r="CX764">
        <f t="shared" si="611"/>
        <v>-1.0465451592572526</v>
      </c>
      <c r="CY764">
        <f t="shared" si="612"/>
        <v>-0.61980786105943819</v>
      </c>
      <c r="CZ764">
        <f t="shared" si="613"/>
        <v>0.18210472167317035</v>
      </c>
      <c r="DA764" t="str">
        <f t="shared" si="614"/>
        <v/>
      </c>
    </row>
    <row r="765" spans="1:105" x14ac:dyDescent="0.25">
      <c r="A765">
        <v>763</v>
      </c>
      <c r="B765">
        <v>8640</v>
      </c>
      <c r="C765">
        <v>7</v>
      </c>
      <c r="D765">
        <v>5</v>
      </c>
      <c r="E765">
        <v>2009</v>
      </c>
      <c r="F765">
        <v>2009</v>
      </c>
      <c r="G765">
        <v>24</v>
      </c>
      <c r="H765">
        <v>732</v>
      </c>
      <c r="I765">
        <v>756</v>
      </c>
      <c r="J765">
        <v>764</v>
      </c>
      <c r="K765">
        <v>783</v>
      </c>
      <c r="L765">
        <v>1547</v>
      </c>
      <c r="M765">
        <v>2</v>
      </c>
      <c r="N765">
        <v>1</v>
      </c>
      <c r="O765">
        <v>3</v>
      </c>
      <c r="P765">
        <v>7</v>
      </c>
      <c r="Q765">
        <v>0</v>
      </c>
      <c r="R765">
        <v>2</v>
      </c>
      <c r="S765">
        <v>614</v>
      </c>
      <c r="T765">
        <v>169</v>
      </c>
      <c r="U765">
        <v>45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1</v>
      </c>
      <c r="AS765">
        <v>0</v>
      </c>
      <c r="AT765">
        <v>0</v>
      </c>
      <c r="AU765">
        <v>0</v>
      </c>
      <c r="AV765">
        <v>4</v>
      </c>
      <c r="AX765">
        <v>215200</v>
      </c>
      <c r="BB765">
        <f t="shared" si="564"/>
        <v>-0.17849574734743703</v>
      </c>
      <c r="BC765">
        <f t="shared" si="565"/>
        <v>0.65274723083933595</v>
      </c>
      <c r="BD765">
        <f t="shared" si="566"/>
        <v>-0.51240735344330679</v>
      </c>
      <c r="BE765">
        <f t="shared" si="567"/>
        <v>1.2393043501500813</v>
      </c>
      <c r="BF765">
        <f t="shared" si="568"/>
        <v>1.1664160666916197</v>
      </c>
      <c r="BG765">
        <f t="shared" si="569"/>
        <v>-0.95845405381608029</v>
      </c>
      <c r="BH765">
        <f t="shared" si="570"/>
        <v>0.37530983382644961</v>
      </c>
      <c r="BI765">
        <f t="shared" si="571"/>
        <v>-0.72206747681019179</v>
      </c>
      <c r="BJ765">
        <f t="shared" si="572"/>
        <v>-1.0547229838282117</v>
      </c>
      <c r="BK765">
        <f t="shared" si="573"/>
        <v>1.0382598543746648</v>
      </c>
      <c r="BL765">
        <f t="shared" si="574"/>
        <v>9.0605235413241683E-2</v>
      </c>
      <c r="BM765">
        <f t="shared" si="575"/>
        <v>0.78965335510324319</v>
      </c>
      <c r="BN765">
        <f t="shared" si="576"/>
        <v>1.2088203798343946</v>
      </c>
      <c r="BO765">
        <f t="shared" si="577"/>
        <v>0.17344343439753029</v>
      </c>
      <c r="BP765">
        <f t="shared" si="578"/>
        <v>0.33150421349700426</v>
      </c>
      <c r="BQ765">
        <f t="shared" si="579"/>
        <v>-0.94767465068294066</v>
      </c>
      <c r="BR765">
        <f t="shared" si="580"/>
        <v>0.30404081389622228</v>
      </c>
      <c r="BS765">
        <f t="shared" si="581"/>
        <v>0.66244597818050965</v>
      </c>
      <c r="BT765">
        <f t="shared" si="582"/>
        <v>0.60379934262424739</v>
      </c>
      <c r="BU765">
        <f t="shared" si="583"/>
        <v>-2.448468346859077E-2</v>
      </c>
      <c r="BV765">
        <f t="shared" si="584"/>
        <v>-0.35717256959863808</v>
      </c>
      <c r="BW765">
        <f t="shared" si="585"/>
        <v>-0.10325810958507768</v>
      </c>
      <c r="BX765">
        <f t="shared" si="586"/>
        <v>-4.71798068532421E-2</v>
      </c>
      <c r="BY765">
        <f t="shared" si="587"/>
        <v>-0.1059703395244459</v>
      </c>
      <c r="BZ765">
        <f t="shared" si="588"/>
        <v>-0.19657009570666342</v>
      </c>
      <c r="CA765">
        <f t="shared" si="589"/>
        <v>-0.13449718289666615</v>
      </c>
      <c r="CB765">
        <f t="shared" si="590"/>
        <v>-0.31011394532950831</v>
      </c>
      <c r="CC765">
        <f t="shared" si="591"/>
        <v>-0.17748553263522798</v>
      </c>
      <c r="CD765">
        <f t="shared" si="592"/>
        <v>-0.25505410597689637</v>
      </c>
      <c r="CE765">
        <f t="shared" si="593"/>
        <v>-0.25381703953656021</v>
      </c>
      <c r="CF765">
        <f t="shared" si="594"/>
        <v>-0.15071378989543877</v>
      </c>
      <c r="CG765">
        <f t="shared" si="595"/>
        <v>-0.10861780008030536</v>
      </c>
      <c r="CH765">
        <f t="shared" si="596"/>
        <v>-0.18882099759926541</v>
      </c>
      <c r="CI765">
        <f t="shared" si="597"/>
        <v>-0.44619487448339101</v>
      </c>
      <c r="CJ765">
        <f t="shared" si="598"/>
        <v>-0.16369571079412945</v>
      </c>
      <c r="CK765">
        <f t="shared" si="599"/>
        <v>-9.7617598250793164E-2</v>
      </c>
      <c r="CL765">
        <f t="shared" si="600"/>
        <v>-0.2513290785070888</v>
      </c>
      <c r="CM765">
        <f t="shared" si="601"/>
        <v>-0.23069011945429144</v>
      </c>
      <c r="CN765">
        <f t="shared" si="602"/>
        <v>-0.28694158180777513</v>
      </c>
      <c r="CO765">
        <f t="shared" si="603"/>
        <v>-0.13662117757178671</v>
      </c>
      <c r="CP765">
        <f t="shared" si="604"/>
        <v>-0.22529952388354521</v>
      </c>
      <c r="CQ765">
        <f t="shared" si="605"/>
        <v>-0.21419160226713194</v>
      </c>
      <c r="CR765">
        <f t="shared" si="606"/>
        <v>3.7240198912729876</v>
      </c>
      <c r="CS765">
        <f t="shared" si="607"/>
        <v>-0.12792901248503974</v>
      </c>
      <c r="CT765">
        <f t="shared" si="608"/>
        <v>-0.15262944947551418</v>
      </c>
      <c r="CU765">
        <f t="shared" si="609"/>
        <v>-9.1644382318053288E-2</v>
      </c>
      <c r="CV765">
        <f t="shared" si="610"/>
        <v>0.58430796653874073</v>
      </c>
      <c r="CX765">
        <f t="shared" si="611"/>
        <v>0.4452514445859812</v>
      </c>
      <c r="CY765">
        <f t="shared" si="612"/>
        <v>0.25746866772468441</v>
      </c>
      <c r="CZ765">
        <f t="shared" si="613"/>
        <v>3.5262371285739585E-2</v>
      </c>
      <c r="DA765" t="str">
        <f t="shared" si="614"/>
        <v/>
      </c>
    </row>
    <row r="766" spans="1:105" x14ac:dyDescent="0.25">
      <c r="A766">
        <v>764</v>
      </c>
      <c r="B766">
        <v>9430</v>
      </c>
      <c r="C766">
        <v>8</v>
      </c>
      <c r="D766">
        <v>5</v>
      </c>
      <c r="E766">
        <v>1999</v>
      </c>
      <c r="F766">
        <v>1999</v>
      </c>
      <c r="G766">
        <v>1163</v>
      </c>
      <c r="H766">
        <v>89</v>
      </c>
      <c r="I766">
        <v>1252</v>
      </c>
      <c r="J766">
        <v>1268</v>
      </c>
      <c r="K766">
        <v>1097</v>
      </c>
      <c r="L766">
        <v>2365</v>
      </c>
      <c r="M766">
        <v>2</v>
      </c>
      <c r="N766">
        <v>1</v>
      </c>
      <c r="O766">
        <v>3</v>
      </c>
      <c r="P766">
        <v>8</v>
      </c>
      <c r="Q766">
        <v>1</v>
      </c>
      <c r="R766">
        <v>3</v>
      </c>
      <c r="S766">
        <v>856</v>
      </c>
      <c r="T766">
        <v>0</v>
      </c>
      <c r="U766">
        <v>128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1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4</v>
      </c>
      <c r="AX766">
        <v>337000</v>
      </c>
      <c r="BB766">
        <f t="shared" si="564"/>
        <v>-9.0862676318011149E-2</v>
      </c>
      <c r="BC766">
        <f t="shared" si="565"/>
        <v>1.3780219317719313</v>
      </c>
      <c r="BD766">
        <f t="shared" si="566"/>
        <v>-0.51240735344330679</v>
      </c>
      <c r="BE766">
        <f t="shared" si="567"/>
        <v>0.9052150254027892</v>
      </c>
      <c r="BF766">
        <f t="shared" si="568"/>
        <v>0.68197930618287139</v>
      </c>
      <c r="BG766">
        <f t="shared" si="569"/>
        <v>1.6406892322487401</v>
      </c>
      <c r="BH766">
        <f t="shared" si="570"/>
        <v>-1.0748155268682369</v>
      </c>
      <c r="BI766">
        <f t="shared" si="571"/>
        <v>0.46636538998811117</v>
      </c>
      <c r="BJ766">
        <f t="shared" si="572"/>
        <v>0.29239536350731821</v>
      </c>
      <c r="BK766">
        <f t="shared" si="573"/>
        <v>1.7711995088939094</v>
      </c>
      <c r="BL766">
        <f t="shared" si="574"/>
        <v>1.7589244828647164</v>
      </c>
      <c r="BM766">
        <f t="shared" si="575"/>
        <v>0.78965335510324319</v>
      </c>
      <c r="BN766">
        <f t="shared" si="576"/>
        <v>1.2088203798343946</v>
      </c>
      <c r="BO766">
        <f t="shared" si="577"/>
        <v>0.17344343439753029</v>
      </c>
      <c r="BP766">
        <f t="shared" si="578"/>
        <v>0.96094259355460765</v>
      </c>
      <c r="BQ766">
        <f t="shared" si="579"/>
        <v>0.60872532306641436</v>
      </c>
      <c r="BR766">
        <f t="shared" si="580"/>
        <v>1.648693062085903</v>
      </c>
      <c r="BS766">
        <f t="shared" si="581"/>
        <v>1.814682350329202</v>
      </c>
      <c r="BT766">
        <f t="shared" si="582"/>
        <v>-0.74996294769766236</v>
      </c>
      <c r="BU766">
        <f t="shared" si="583"/>
        <v>1.2563317416740782</v>
      </c>
      <c r="BV766">
        <f t="shared" si="584"/>
        <v>-0.35717256959863808</v>
      </c>
      <c r="BW766">
        <f t="shared" si="585"/>
        <v>-0.10325810958507768</v>
      </c>
      <c r="BX766">
        <f t="shared" si="586"/>
        <v>-4.71798068532421E-2</v>
      </c>
      <c r="BY766">
        <f t="shared" si="587"/>
        <v>-0.1059703395244459</v>
      </c>
      <c r="BZ766">
        <f t="shared" si="588"/>
        <v>-0.19657009570666342</v>
      </c>
      <c r="CA766">
        <f t="shared" si="589"/>
        <v>-0.13449718289666615</v>
      </c>
      <c r="CB766">
        <f t="shared" si="590"/>
        <v>-0.31011394532950831</v>
      </c>
      <c r="CC766">
        <f t="shared" si="591"/>
        <v>-0.17748553263522798</v>
      </c>
      <c r="CD766">
        <f t="shared" si="592"/>
        <v>-0.25505410597689637</v>
      </c>
      <c r="CE766">
        <f t="shared" si="593"/>
        <v>-0.25381703953656021</v>
      </c>
      <c r="CF766">
        <f t="shared" si="594"/>
        <v>-0.15071378989543877</v>
      </c>
      <c r="CG766">
        <f t="shared" si="595"/>
        <v>-0.10861780008030536</v>
      </c>
      <c r="CH766">
        <f t="shared" si="596"/>
        <v>-0.18882099759926541</v>
      </c>
      <c r="CI766">
        <f t="shared" si="597"/>
        <v>-0.44619487448339101</v>
      </c>
      <c r="CJ766">
        <f t="shared" si="598"/>
        <v>6.1055017238746574</v>
      </c>
      <c r="CK766">
        <f t="shared" si="599"/>
        <v>-9.7617598250793164E-2</v>
      </c>
      <c r="CL766">
        <f t="shared" si="600"/>
        <v>-0.2513290785070888</v>
      </c>
      <c r="CM766">
        <f t="shared" si="601"/>
        <v>-0.23069011945429144</v>
      </c>
      <c r="CN766">
        <f t="shared" si="602"/>
        <v>-0.28694158180777513</v>
      </c>
      <c r="CO766">
        <f t="shared" si="603"/>
        <v>-0.13662117757178671</v>
      </c>
      <c r="CP766">
        <f t="shared" si="604"/>
        <v>-0.22529952388354521</v>
      </c>
      <c r="CQ766">
        <f t="shared" si="605"/>
        <v>-0.21419160226713194</v>
      </c>
      <c r="CR766">
        <f t="shared" si="606"/>
        <v>-0.26837784803098957</v>
      </c>
      <c r="CS766">
        <f t="shared" si="607"/>
        <v>-0.12792901248503974</v>
      </c>
      <c r="CT766">
        <f t="shared" si="608"/>
        <v>-0.15262944947551418</v>
      </c>
      <c r="CU766">
        <f t="shared" si="609"/>
        <v>-9.1644382318053288E-2</v>
      </c>
      <c r="CV766">
        <f t="shared" si="610"/>
        <v>0.58430796653874073</v>
      </c>
      <c r="CX766">
        <f t="shared" si="611"/>
        <v>2.0225155621910669</v>
      </c>
      <c r="CY766">
        <f t="shared" si="612"/>
        <v>1.579013134421541</v>
      </c>
      <c r="CZ766">
        <f t="shared" si="613"/>
        <v>0.1966944034374635</v>
      </c>
      <c r="DA766" t="str">
        <f t="shared" si="614"/>
        <v/>
      </c>
    </row>
    <row r="767" spans="1:105" x14ac:dyDescent="0.25">
      <c r="A767">
        <v>765</v>
      </c>
      <c r="B767">
        <v>9549</v>
      </c>
      <c r="C767">
        <v>8</v>
      </c>
      <c r="D767">
        <v>5</v>
      </c>
      <c r="E767">
        <v>1995</v>
      </c>
      <c r="F767">
        <v>1996</v>
      </c>
      <c r="G767">
        <v>437</v>
      </c>
      <c r="H767">
        <v>0</v>
      </c>
      <c r="I767">
        <v>1494</v>
      </c>
      <c r="J767">
        <v>1494</v>
      </c>
      <c r="K767">
        <v>0</v>
      </c>
      <c r="L767">
        <v>1494</v>
      </c>
      <c r="M767">
        <v>1</v>
      </c>
      <c r="N767">
        <v>1</v>
      </c>
      <c r="O767">
        <v>2</v>
      </c>
      <c r="P767">
        <v>6</v>
      </c>
      <c r="Q767">
        <v>1</v>
      </c>
      <c r="R767">
        <v>2</v>
      </c>
      <c r="S767">
        <v>481</v>
      </c>
      <c r="T767">
        <v>0</v>
      </c>
      <c r="U767">
        <v>3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1</v>
      </c>
      <c r="AV767">
        <v>4</v>
      </c>
      <c r="AX767">
        <v>270000</v>
      </c>
      <c r="BB767">
        <f t="shared" si="564"/>
        <v>-7.7662251694591303E-2</v>
      </c>
      <c r="BC767">
        <f t="shared" si="565"/>
        <v>1.3780219317719313</v>
      </c>
      <c r="BD767">
        <f t="shared" si="566"/>
        <v>-0.51240735344330679</v>
      </c>
      <c r="BE767">
        <f t="shared" si="567"/>
        <v>0.77157929550387228</v>
      </c>
      <c r="BF767">
        <f t="shared" si="568"/>
        <v>0.53664827803024695</v>
      </c>
      <c r="BG767">
        <f t="shared" si="569"/>
        <v>-1.6007893021724916E-2</v>
      </c>
      <c r="BH767">
        <f t="shared" si="570"/>
        <v>-1.2755327229830535</v>
      </c>
      <c r="BI767">
        <f t="shared" si="571"/>
        <v>1.0462056193534122</v>
      </c>
      <c r="BJ767">
        <f t="shared" si="572"/>
        <v>0.89646033671729786</v>
      </c>
      <c r="BK767">
        <f t="shared" si="573"/>
        <v>-0.78942087648064874</v>
      </c>
      <c r="BL767">
        <f t="shared" si="574"/>
        <v>-1.7488798957086153E-2</v>
      </c>
      <c r="BM767">
        <f t="shared" si="575"/>
        <v>-1.0396594366417218</v>
      </c>
      <c r="BN767">
        <f t="shared" si="576"/>
        <v>1.2088203798343946</v>
      </c>
      <c r="BO767">
        <f t="shared" si="577"/>
        <v>-1.0605414743596004</v>
      </c>
      <c r="BP767">
        <f t="shared" si="578"/>
        <v>-0.29793416656059907</v>
      </c>
      <c r="BQ767">
        <f t="shared" si="579"/>
        <v>0.60872532306641436</v>
      </c>
      <c r="BR767">
        <f t="shared" si="580"/>
        <v>0.30404081389622228</v>
      </c>
      <c r="BS767">
        <f t="shared" si="581"/>
        <v>2.9192104231021577E-2</v>
      </c>
      <c r="BT767">
        <f t="shared" si="582"/>
        <v>-0.74996294769766236</v>
      </c>
      <c r="BU767">
        <f t="shared" si="583"/>
        <v>-0.25595753138594057</v>
      </c>
      <c r="BV767">
        <f t="shared" si="584"/>
        <v>-0.35717256959863808</v>
      </c>
      <c r="BW767">
        <f t="shared" si="585"/>
        <v>-0.10325810958507768</v>
      </c>
      <c r="BX767">
        <f t="shared" si="586"/>
        <v>-4.71798068532421E-2</v>
      </c>
      <c r="BY767">
        <f t="shared" si="587"/>
        <v>-0.1059703395244459</v>
      </c>
      <c r="BZ767">
        <f t="shared" si="588"/>
        <v>-0.19657009570666342</v>
      </c>
      <c r="CA767">
        <f t="shared" si="589"/>
        <v>-0.13449718289666615</v>
      </c>
      <c r="CB767">
        <f t="shared" si="590"/>
        <v>-0.31011394532950831</v>
      </c>
      <c r="CC767">
        <f t="shared" si="591"/>
        <v>-0.17748553263522798</v>
      </c>
      <c r="CD767">
        <f t="shared" si="592"/>
        <v>-0.25505410597689637</v>
      </c>
      <c r="CE767">
        <f t="shared" si="593"/>
        <v>-0.25381703953656021</v>
      </c>
      <c r="CF767">
        <f t="shared" si="594"/>
        <v>-0.15071378989543877</v>
      </c>
      <c r="CG767">
        <f t="shared" si="595"/>
        <v>-0.10861780008030536</v>
      </c>
      <c r="CH767">
        <f t="shared" si="596"/>
        <v>-0.18882099759926541</v>
      </c>
      <c r="CI767">
        <f t="shared" si="597"/>
        <v>-0.44619487448339101</v>
      </c>
      <c r="CJ767">
        <f t="shared" si="598"/>
        <v>-0.16369571079412945</v>
      </c>
      <c r="CK767">
        <f t="shared" si="599"/>
        <v>-9.7617598250793164E-2</v>
      </c>
      <c r="CL767">
        <f t="shared" si="600"/>
        <v>-0.2513290785070888</v>
      </c>
      <c r="CM767">
        <f t="shared" si="601"/>
        <v>-0.23069011945429144</v>
      </c>
      <c r="CN767">
        <f t="shared" si="602"/>
        <v>-0.28694158180777513</v>
      </c>
      <c r="CO767">
        <f t="shared" si="603"/>
        <v>-0.13662117757178671</v>
      </c>
      <c r="CP767">
        <f t="shared" si="604"/>
        <v>-0.22529952388354521</v>
      </c>
      <c r="CQ767">
        <f t="shared" si="605"/>
        <v>-0.21419160226713194</v>
      </c>
      <c r="CR767">
        <f t="shared" si="606"/>
        <v>-0.26837784803098957</v>
      </c>
      <c r="CS767">
        <f t="shared" si="607"/>
        <v>-0.12792901248503974</v>
      </c>
      <c r="CT767">
        <f t="shared" si="608"/>
        <v>-0.15262944947551418</v>
      </c>
      <c r="CU767">
        <f t="shared" si="609"/>
        <v>10.905681495848341</v>
      </c>
      <c r="CV767">
        <f t="shared" si="610"/>
        <v>0.58430796653874073</v>
      </c>
      <c r="CX767">
        <f t="shared" si="611"/>
        <v>1.1548908012752972</v>
      </c>
      <c r="CY767">
        <f t="shared" si="612"/>
        <v>0.59336206659233648</v>
      </c>
      <c r="CZ767">
        <f t="shared" si="613"/>
        <v>0.31531451987464687</v>
      </c>
      <c r="DA767" t="str">
        <f t="shared" si="614"/>
        <v/>
      </c>
    </row>
    <row r="768" spans="1:105" x14ac:dyDescent="0.25">
      <c r="A768">
        <v>766</v>
      </c>
      <c r="B768">
        <v>14587</v>
      </c>
      <c r="C768">
        <v>9</v>
      </c>
      <c r="D768">
        <v>5</v>
      </c>
      <c r="E768">
        <v>2008</v>
      </c>
      <c r="F768">
        <v>2008</v>
      </c>
      <c r="G768">
        <v>0</v>
      </c>
      <c r="H768">
        <v>1498</v>
      </c>
      <c r="I768">
        <v>1498</v>
      </c>
      <c r="J768">
        <v>1506</v>
      </c>
      <c r="K768">
        <v>0</v>
      </c>
      <c r="L768">
        <v>1506</v>
      </c>
      <c r="M768">
        <v>2</v>
      </c>
      <c r="N768">
        <v>0</v>
      </c>
      <c r="O768">
        <v>2</v>
      </c>
      <c r="P768">
        <v>6</v>
      </c>
      <c r="Q768">
        <v>1</v>
      </c>
      <c r="R768">
        <v>2</v>
      </c>
      <c r="S768">
        <v>592</v>
      </c>
      <c r="T768">
        <v>0</v>
      </c>
      <c r="U768">
        <v>174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1</v>
      </c>
      <c r="AS768">
        <v>0</v>
      </c>
      <c r="AT768">
        <v>0</v>
      </c>
      <c r="AU768">
        <v>0</v>
      </c>
      <c r="AV768">
        <v>4</v>
      </c>
      <c r="AX768">
        <v>264132</v>
      </c>
      <c r="BB768">
        <f t="shared" si="564"/>
        <v>0.48119270000951964</v>
      </c>
      <c r="BC768">
        <f t="shared" si="565"/>
        <v>2.1032966327045264</v>
      </c>
      <c r="BD768">
        <f t="shared" si="566"/>
        <v>-0.51240735344330679</v>
      </c>
      <c r="BE768">
        <f t="shared" si="567"/>
        <v>1.2058954176753522</v>
      </c>
      <c r="BF768">
        <f t="shared" si="568"/>
        <v>1.1179723906407448</v>
      </c>
      <c r="BG768">
        <f t="shared" si="569"/>
        <v>-1.0132209009324593</v>
      </c>
      <c r="BH768">
        <f t="shared" si="570"/>
        <v>2.1028308700506018</v>
      </c>
      <c r="BI768">
        <f t="shared" si="571"/>
        <v>1.0557897553759792</v>
      </c>
      <c r="BJ768">
        <f t="shared" si="572"/>
        <v>0.92853458308242953</v>
      </c>
      <c r="BK768">
        <f t="shared" si="573"/>
        <v>-0.78942087648064874</v>
      </c>
      <c r="BL768">
        <f t="shared" si="574"/>
        <v>6.9853220324220359E-3</v>
      </c>
      <c r="BM768">
        <f t="shared" si="575"/>
        <v>0.78965335510324319</v>
      </c>
      <c r="BN768">
        <f t="shared" si="576"/>
        <v>-0.76924933262188744</v>
      </c>
      <c r="BO768">
        <f t="shared" si="577"/>
        <v>-1.0605414743596004</v>
      </c>
      <c r="BP768">
        <f t="shared" si="578"/>
        <v>-0.29793416656059907</v>
      </c>
      <c r="BQ768">
        <f t="shared" si="579"/>
        <v>0.60872532306641436</v>
      </c>
      <c r="BR768">
        <f t="shared" si="580"/>
        <v>0.30404081389622228</v>
      </c>
      <c r="BS768">
        <f t="shared" si="581"/>
        <v>0.557697217076083</v>
      </c>
      <c r="BT768">
        <f t="shared" si="582"/>
        <v>-0.74996294769766236</v>
      </c>
      <c r="BU768">
        <f t="shared" si="583"/>
        <v>1.9661818086206175</v>
      </c>
      <c r="BV768">
        <f t="shared" si="584"/>
        <v>-0.35717256959863808</v>
      </c>
      <c r="BW768">
        <f t="shared" si="585"/>
        <v>-0.10325810958507768</v>
      </c>
      <c r="BX768">
        <f t="shared" si="586"/>
        <v>-4.71798068532421E-2</v>
      </c>
      <c r="BY768">
        <f t="shared" si="587"/>
        <v>-0.1059703395244459</v>
      </c>
      <c r="BZ768">
        <f t="shared" si="588"/>
        <v>-0.19657009570666342</v>
      </c>
      <c r="CA768">
        <f t="shared" si="589"/>
        <v>-0.13449718289666615</v>
      </c>
      <c r="CB768">
        <f t="shared" si="590"/>
        <v>-0.31011394532950831</v>
      </c>
      <c r="CC768">
        <f t="shared" si="591"/>
        <v>-0.17748553263522798</v>
      </c>
      <c r="CD768">
        <f t="shared" si="592"/>
        <v>-0.25505410597689637</v>
      </c>
      <c r="CE768">
        <f t="shared" si="593"/>
        <v>-0.25381703953656021</v>
      </c>
      <c r="CF768">
        <f t="shared" si="594"/>
        <v>-0.15071378989543877</v>
      </c>
      <c r="CG768">
        <f t="shared" si="595"/>
        <v>-0.10861780008030536</v>
      </c>
      <c r="CH768">
        <f t="shared" si="596"/>
        <v>-0.18882099759926541</v>
      </c>
      <c r="CI768">
        <f t="shared" si="597"/>
        <v>-0.44619487448339101</v>
      </c>
      <c r="CJ768">
        <f t="shared" si="598"/>
        <v>-0.16369571079412945</v>
      </c>
      <c r="CK768">
        <f t="shared" si="599"/>
        <v>-9.7617598250793164E-2</v>
      </c>
      <c r="CL768">
        <f t="shared" si="600"/>
        <v>-0.2513290785070888</v>
      </c>
      <c r="CM768">
        <f t="shared" si="601"/>
        <v>-0.23069011945429144</v>
      </c>
      <c r="CN768">
        <f t="shared" si="602"/>
        <v>-0.28694158180777513</v>
      </c>
      <c r="CO768">
        <f t="shared" si="603"/>
        <v>-0.13662117757178671</v>
      </c>
      <c r="CP768">
        <f t="shared" si="604"/>
        <v>-0.22529952388354521</v>
      </c>
      <c r="CQ768">
        <f t="shared" si="605"/>
        <v>-0.21419160226713194</v>
      </c>
      <c r="CR768">
        <f t="shared" si="606"/>
        <v>3.7240198912729876</v>
      </c>
      <c r="CS768">
        <f t="shared" si="607"/>
        <v>-0.12792901248503974</v>
      </c>
      <c r="CT768">
        <f t="shared" si="608"/>
        <v>-0.15262944947551418</v>
      </c>
      <c r="CU768">
        <f t="shared" si="609"/>
        <v>-9.1644382318053288E-2</v>
      </c>
      <c r="CV768">
        <f t="shared" si="610"/>
        <v>0.58430796653874073</v>
      </c>
      <c r="CX768">
        <f t="shared" si="611"/>
        <v>1.0789024117670325</v>
      </c>
      <c r="CY768">
        <f t="shared" si="612"/>
        <v>0.78832207638284013</v>
      </c>
      <c r="CZ768">
        <f t="shared" si="613"/>
        <v>8.4436931311989719E-2</v>
      </c>
      <c r="DA768" t="str">
        <f t="shared" si="614"/>
        <v/>
      </c>
    </row>
    <row r="769" spans="1:105" x14ac:dyDescent="0.25">
      <c r="A769">
        <v>767</v>
      </c>
      <c r="B769">
        <v>10421</v>
      </c>
      <c r="C769">
        <v>7</v>
      </c>
      <c r="D769">
        <v>5</v>
      </c>
      <c r="E769">
        <v>1988</v>
      </c>
      <c r="F769">
        <v>1988</v>
      </c>
      <c r="G769">
        <v>394</v>
      </c>
      <c r="H769">
        <v>586</v>
      </c>
      <c r="I769">
        <v>980</v>
      </c>
      <c r="J769">
        <v>980</v>
      </c>
      <c r="K769">
        <v>734</v>
      </c>
      <c r="L769">
        <v>1714</v>
      </c>
      <c r="M769">
        <v>2</v>
      </c>
      <c r="N769">
        <v>1</v>
      </c>
      <c r="O769">
        <v>3</v>
      </c>
      <c r="P769">
        <v>7</v>
      </c>
      <c r="Q769">
        <v>1</v>
      </c>
      <c r="R769">
        <v>2</v>
      </c>
      <c r="S769">
        <v>496</v>
      </c>
      <c r="T769">
        <v>228</v>
      </c>
      <c r="U769">
        <v>66</v>
      </c>
      <c r="V769">
        <v>156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1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4</v>
      </c>
      <c r="AX769">
        <v>196500</v>
      </c>
      <c r="BB769">
        <f t="shared" si="564"/>
        <v>1.906691025181298E-2</v>
      </c>
      <c r="BC769">
        <f t="shared" si="565"/>
        <v>0.65274723083933595</v>
      </c>
      <c r="BD769">
        <f t="shared" si="566"/>
        <v>-0.51240735344330679</v>
      </c>
      <c r="BE769">
        <f t="shared" si="567"/>
        <v>0.53771676818076775</v>
      </c>
      <c r="BF769">
        <f t="shared" si="568"/>
        <v>0.14909886962324831</v>
      </c>
      <c r="BG769">
        <f t="shared" si="569"/>
        <v>-0.11413182743857063</v>
      </c>
      <c r="BH769">
        <f t="shared" si="570"/>
        <v>4.604342222236836E-2</v>
      </c>
      <c r="BI769">
        <f t="shared" si="571"/>
        <v>-0.18535585954644207</v>
      </c>
      <c r="BJ769">
        <f t="shared" si="572"/>
        <v>-0.47738654925584179</v>
      </c>
      <c r="BK769">
        <f t="shared" si="573"/>
        <v>0.92388392102612038</v>
      </c>
      <c r="BL769">
        <f t="shared" si="574"/>
        <v>0.43120341918389726</v>
      </c>
      <c r="BM769">
        <f t="shared" si="575"/>
        <v>0.78965335510324319</v>
      </c>
      <c r="BN769">
        <f t="shared" si="576"/>
        <v>1.2088203798343946</v>
      </c>
      <c r="BO769">
        <f t="shared" si="577"/>
        <v>0.17344343439753029</v>
      </c>
      <c r="BP769">
        <f t="shared" si="578"/>
        <v>0.33150421349700426</v>
      </c>
      <c r="BQ769">
        <f t="shared" si="579"/>
        <v>0.60872532306641436</v>
      </c>
      <c r="BR769">
        <f t="shared" si="580"/>
        <v>0.30404081389622228</v>
      </c>
      <c r="BS769">
        <f t="shared" si="581"/>
        <v>0.1006117140749488</v>
      </c>
      <c r="BT769">
        <f t="shared" si="582"/>
        <v>1.0764145800739082</v>
      </c>
      <c r="BU769">
        <f t="shared" si="583"/>
        <v>0.29957730361569901</v>
      </c>
      <c r="BV769">
        <f t="shared" si="584"/>
        <v>2.1759534259889044</v>
      </c>
      <c r="BW769">
        <f t="shared" si="585"/>
        <v>-0.10325810958507768</v>
      </c>
      <c r="BX769">
        <f t="shared" si="586"/>
        <v>-4.71798068532421E-2</v>
      </c>
      <c r="BY769">
        <f t="shared" si="587"/>
        <v>-0.1059703395244459</v>
      </c>
      <c r="BZ769">
        <f t="shared" si="588"/>
        <v>-0.19657009570666342</v>
      </c>
      <c r="CA769">
        <f t="shared" si="589"/>
        <v>-0.13449718289666615</v>
      </c>
      <c r="CB769">
        <f t="shared" si="590"/>
        <v>-0.31011394532950831</v>
      </c>
      <c r="CC769">
        <f t="shared" si="591"/>
        <v>-0.17748553263522798</v>
      </c>
      <c r="CD769">
        <f t="shared" si="592"/>
        <v>-0.25505410597689637</v>
      </c>
      <c r="CE769">
        <f t="shared" si="593"/>
        <v>-0.25381703953656021</v>
      </c>
      <c r="CF769">
        <f t="shared" si="594"/>
        <v>-0.15071378989543877</v>
      </c>
      <c r="CG769">
        <f t="shared" si="595"/>
        <v>-0.10861780008030536</v>
      </c>
      <c r="CH769">
        <f t="shared" si="596"/>
        <v>-0.18882099759926541</v>
      </c>
      <c r="CI769">
        <f t="shared" si="597"/>
        <v>-0.44619487448339101</v>
      </c>
      <c r="CJ769">
        <f t="shared" si="598"/>
        <v>-0.16369571079412945</v>
      </c>
      <c r="CK769">
        <f t="shared" si="599"/>
        <v>-9.7617598250793164E-2</v>
      </c>
      <c r="CL769">
        <f t="shared" si="600"/>
        <v>-0.2513290785070888</v>
      </c>
      <c r="CM769">
        <f t="shared" si="601"/>
        <v>4.3324111444767475</v>
      </c>
      <c r="CN769">
        <f t="shared" si="602"/>
        <v>-0.28694158180777513</v>
      </c>
      <c r="CO769">
        <f t="shared" si="603"/>
        <v>-0.13662117757178671</v>
      </c>
      <c r="CP769">
        <f t="shared" si="604"/>
        <v>-0.22529952388354521</v>
      </c>
      <c r="CQ769">
        <f t="shared" si="605"/>
        <v>-0.21419160226713194</v>
      </c>
      <c r="CR769">
        <f t="shared" si="606"/>
        <v>-0.26837784803098957</v>
      </c>
      <c r="CS769">
        <f t="shared" si="607"/>
        <v>-0.12792901248503974</v>
      </c>
      <c r="CT769">
        <f t="shared" si="608"/>
        <v>-0.15262944947551418</v>
      </c>
      <c r="CU769">
        <f t="shared" si="609"/>
        <v>-9.1644382318053288E-2</v>
      </c>
      <c r="CV769">
        <f t="shared" si="610"/>
        <v>0.58430796653874073</v>
      </c>
      <c r="CX769">
        <f t="shared" si="611"/>
        <v>0.20309348892740076</v>
      </c>
      <c r="CY769">
        <f t="shared" si="612"/>
        <v>0.23914813406126556</v>
      </c>
      <c r="CZ769">
        <f t="shared" si="613"/>
        <v>1.299937435728921E-3</v>
      </c>
      <c r="DA769" t="str">
        <f t="shared" si="614"/>
        <v/>
      </c>
    </row>
    <row r="770" spans="1:105" x14ac:dyDescent="0.25">
      <c r="A770">
        <v>768</v>
      </c>
      <c r="B770">
        <v>12508</v>
      </c>
      <c r="C770">
        <v>6</v>
      </c>
      <c r="D770">
        <v>7</v>
      </c>
      <c r="E770">
        <v>1940</v>
      </c>
      <c r="F770">
        <v>1985</v>
      </c>
      <c r="G770">
        <v>660</v>
      </c>
      <c r="H770">
        <v>323</v>
      </c>
      <c r="I770">
        <v>983</v>
      </c>
      <c r="J770">
        <v>983</v>
      </c>
      <c r="K770">
        <v>767</v>
      </c>
      <c r="L770">
        <v>1750</v>
      </c>
      <c r="M770">
        <v>2</v>
      </c>
      <c r="N770">
        <v>0</v>
      </c>
      <c r="O770">
        <v>4</v>
      </c>
      <c r="P770">
        <v>7</v>
      </c>
      <c r="Q770">
        <v>0</v>
      </c>
      <c r="R770">
        <v>1</v>
      </c>
      <c r="S770">
        <v>423</v>
      </c>
      <c r="T770">
        <v>245</v>
      </c>
      <c r="U770">
        <v>0</v>
      </c>
      <c r="V770">
        <v>156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1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4</v>
      </c>
      <c r="AX770">
        <v>160000</v>
      </c>
      <c r="BB770">
        <f t="shared" si="564"/>
        <v>0.25057351688271406</v>
      </c>
      <c r="BC770">
        <f t="shared" si="565"/>
        <v>-7.2527470093259272E-2</v>
      </c>
      <c r="BD770">
        <f t="shared" si="566"/>
        <v>1.2890247485058182</v>
      </c>
      <c r="BE770">
        <f t="shared" si="567"/>
        <v>-1.0659119906062349</v>
      </c>
      <c r="BF770">
        <f t="shared" si="568"/>
        <v>3.7678414706238425E-3</v>
      </c>
      <c r="BG770">
        <f t="shared" si="569"/>
        <v>0.49286739476796337</v>
      </c>
      <c r="BH770">
        <f t="shared" si="570"/>
        <v>-0.54708716854388761</v>
      </c>
      <c r="BI770">
        <f t="shared" si="571"/>
        <v>-0.17816775752951686</v>
      </c>
      <c r="BJ770">
        <f t="shared" si="572"/>
        <v>-0.46936798766455884</v>
      </c>
      <c r="BK770">
        <f t="shared" si="573"/>
        <v>1.000912610832283</v>
      </c>
      <c r="BL770">
        <f t="shared" si="574"/>
        <v>0.50462578215242182</v>
      </c>
      <c r="BM770">
        <f t="shared" si="575"/>
        <v>0.78965335510324319</v>
      </c>
      <c r="BN770">
        <f t="shared" si="576"/>
        <v>-0.76924933262188744</v>
      </c>
      <c r="BO770">
        <f t="shared" si="577"/>
        <v>1.407428343154661</v>
      </c>
      <c r="BP770">
        <f t="shared" si="578"/>
        <v>0.33150421349700426</v>
      </c>
      <c r="BQ770">
        <f t="shared" si="579"/>
        <v>-0.94767465068294066</v>
      </c>
      <c r="BR770">
        <f t="shared" si="580"/>
        <v>-1.0406114342934585</v>
      </c>
      <c r="BS770">
        <f t="shared" si="581"/>
        <v>-0.24696372049883034</v>
      </c>
      <c r="BT770">
        <f t="shared" si="582"/>
        <v>1.2125918518814376</v>
      </c>
      <c r="BU770">
        <f t="shared" si="583"/>
        <v>-0.71890322722064026</v>
      </c>
      <c r="BV770">
        <f t="shared" si="584"/>
        <v>2.1759534259889044</v>
      </c>
      <c r="BW770">
        <f t="shared" si="585"/>
        <v>-0.10325810958507768</v>
      </c>
      <c r="BX770">
        <f t="shared" si="586"/>
        <v>-4.71798068532421E-2</v>
      </c>
      <c r="BY770">
        <f t="shared" si="587"/>
        <v>-0.1059703395244459</v>
      </c>
      <c r="BZ770">
        <f t="shared" si="588"/>
        <v>-0.19657009570666342</v>
      </c>
      <c r="CA770">
        <f t="shared" si="589"/>
        <v>-0.13449718289666615</v>
      </c>
      <c r="CB770">
        <f t="shared" si="590"/>
        <v>-0.31011394532950831</v>
      </c>
      <c r="CC770">
        <f t="shared" si="591"/>
        <v>-0.17748553263522798</v>
      </c>
      <c r="CD770">
        <f t="shared" si="592"/>
        <v>-0.25505410597689637</v>
      </c>
      <c r="CE770">
        <f t="shared" si="593"/>
        <v>-0.25381703953656021</v>
      </c>
      <c r="CF770">
        <f t="shared" si="594"/>
        <v>-0.15071378989543877</v>
      </c>
      <c r="CG770">
        <f t="shared" si="595"/>
        <v>-0.10861780008030536</v>
      </c>
      <c r="CH770">
        <f t="shared" si="596"/>
        <v>5.293078932701988</v>
      </c>
      <c r="CI770">
        <f t="shared" si="597"/>
        <v>-0.44619487448339101</v>
      </c>
      <c r="CJ770">
        <f t="shared" si="598"/>
        <v>-0.16369571079412945</v>
      </c>
      <c r="CK770">
        <f t="shared" si="599"/>
        <v>-9.7617598250793164E-2</v>
      </c>
      <c r="CL770">
        <f t="shared" si="600"/>
        <v>-0.2513290785070888</v>
      </c>
      <c r="CM770">
        <f t="shared" si="601"/>
        <v>-0.23069011945429144</v>
      </c>
      <c r="CN770">
        <f t="shared" si="602"/>
        <v>-0.28694158180777513</v>
      </c>
      <c r="CO770">
        <f t="shared" si="603"/>
        <v>-0.13662117757178671</v>
      </c>
      <c r="CP770">
        <f t="shared" si="604"/>
        <v>-0.22529952388354521</v>
      </c>
      <c r="CQ770">
        <f t="shared" si="605"/>
        <v>-0.21419160226713194</v>
      </c>
      <c r="CR770">
        <f t="shared" si="606"/>
        <v>-0.26837784803098957</v>
      </c>
      <c r="CS770">
        <f t="shared" si="607"/>
        <v>-0.12792901248503974</v>
      </c>
      <c r="CT770">
        <f t="shared" si="608"/>
        <v>-0.15262944947551418</v>
      </c>
      <c r="CU770">
        <f t="shared" si="609"/>
        <v>-9.1644382318053288E-2</v>
      </c>
      <c r="CV770">
        <f t="shared" si="610"/>
        <v>0.58430796653874073</v>
      </c>
      <c r="CX770">
        <f t="shared" si="611"/>
        <v>-0.26956776142223493</v>
      </c>
      <c r="CY770">
        <f t="shared" si="612"/>
        <v>-0.13496959353617627</v>
      </c>
      <c r="CZ770">
        <f t="shared" si="613"/>
        <v>1.8116666798283634E-2</v>
      </c>
      <c r="DA770" t="str">
        <f t="shared" si="614"/>
        <v/>
      </c>
    </row>
    <row r="771" spans="1:105" x14ac:dyDescent="0.25">
      <c r="A771">
        <v>769</v>
      </c>
      <c r="B771">
        <v>9100</v>
      </c>
      <c r="C771">
        <v>7</v>
      </c>
      <c r="D771">
        <v>5</v>
      </c>
      <c r="E771">
        <v>2004</v>
      </c>
      <c r="F771">
        <v>2005</v>
      </c>
      <c r="G771">
        <v>24</v>
      </c>
      <c r="H771">
        <v>1836</v>
      </c>
      <c r="I771">
        <v>1860</v>
      </c>
      <c r="J771">
        <v>1836</v>
      </c>
      <c r="K771">
        <v>0</v>
      </c>
      <c r="L771">
        <v>1836</v>
      </c>
      <c r="M771">
        <v>2</v>
      </c>
      <c r="N771">
        <v>0</v>
      </c>
      <c r="O771">
        <v>3</v>
      </c>
      <c r="P771">
        <v>8</v>
      </c>
      <c r="Q771">
        <v>1</v>
      </c>
      <c r="R771">
        <v>2</v>
      </c>
      <c r="S771">
        <v>484</v>
      </c>
      <c r="T771">
        <v>120</v>
      </c>
      <c r="U771">
        <v>33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1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4</v>
      </c>
      <c r="AX771">
        <v>216837</v>
      </c>
      <c r="BB771">
        <f t="shared" si="564"/>
        <v>-0.12746889586194854</v>
      </c>
      <c r="BC771">
        <f t="shared" si="565"/>
        <v>0.65274723083933595</v>
      </c>
      <c r="BD771">
        <f t="shared" si="566"/>
        <v>-0.51240735344330679</v>
      </c>
      <c r="BE771">
        <f t="shared" si="567"/>
        <v>1.0722596877764352</v>
      </c>
      <c r="BF771">
        <f t="shared" si="568"/>
        <v>0.97264136248812039</v>
      </c>
      <c r="BG771">
        <f t="shared" si="569"/>
        <v>-0.95845405381608029</v>
      </c>
      <c r="BH771">
        <f t="shared" si="570"/>
        <v>2.8651051654079955</v>
      </c>
      <c r="BI771">
        <f t="shared" si="571"/>
        <v>1.923154065418289</v>
      </c>
      <c r="BJ771">
        <f t="shared" si="572"/>
        <v>1.8105763581235503</v>
      </c>
      <c r="BK771">
        <f t="shared" si="573"/>
        <v>-0.78942087648064874</v>
      </c>
      <c r="BL771">
        <f t="shared" si="574"/>
        <v>0.68002364924389724</v>
      </c>
      <c r="BM771">
        <f t="shared" si="575"/>
        <v>0.78965335510324319</v>
      </c>
      <c r="BN771">
        <f t="shared" si="576"/>
        <v>-0.76924933262188744</v>
      </c>
      <c r="BO771">
        <f t="shared" si="577"/>
        <v>0.17344343439753029</v>
      </c>
      <c r="BP771">
        <f t="shared" si="578"/>
        <v>0.96094259355460765</v>
      </c>
      <c r="BQ771">
        <f t="shared" si="579"/>
        <v>0.60872532306641436</v>
      </c>
      <c r="BR771">
        <f t="shared" si="580"/>
        <v>0.30404081389622228</v>
      </c>
      <c r="BS771">
        <f t="shared" si="581"/>
        <v>4.3476026199807019E-2</v>
      </c>
      <c r="BT771">
        <f t="shared" si="582"/>
        <v>0.21128838270842745</v>
      </c>
      <c r="BU771">
        <f t="shared" si="583"/>
        <v>-0.20966296180247063</v>
      </c>
      <c r="BV771">
        <f t="shared" si="584"/>
        <v>-0.35717256959863808</v>
      </c>
      <c r="BW771">
        <f t="shared" si="585"/>
        <v>-0.10325810958507768</v>
      </c>
      <c r="BX771">
        <f t="shared" si="586"/>
        <v>-4.71798068532421E-2</v>
      </c>
      <c r="BY771">
        <f t="shared" si="587"/>
        <v>-0.1059703395244459</v>
      </c>
      <c r="BZ771">
        <f t="shared" si="588"/>
        <v>-0.19657009570666342</v>
      </c>
      <c r="CA771">
        <f t="shared" si="589"/>
        <v>-0.13449718289666615</v>
      </c>
      <c r="CB771">
        <f t="shared" si="590"/>
        <v>3.2228297356395741</v>
      </c>
      <c r="CC771">
        <f t="shared" si="591"/>
        <v>-0.17748553263522798</v>
      </c>
      <c r="CD771">
        <f t="shared" si="592"/>
        <v>-0.25505410597689637</v>
      </c>
      <c r="CE771">
        <f t="shared" si="593"/>
        <v>-0.25381703953656021</v>
      </c>
      <c r="CF771">
        <f t="shared" si="594"/>
        <v>-0.15071378989543877</v>
      </c>
      <c r="CG771">
        <f t="shared" si="595"/>
        <v>-0.10861780008030536</v>
      </c>
      <c r="CH771">
        <f t="shared" si="596"/>
        <v>-0.18882099759926541</v>
      </c>
      <c r="CI771">
        <f t="shared" si="597"/>
        <v>-0.44619487448339101</v>
      </c>
      <c r="CJ771">
        <f t="shared" si="598"/>
        <v>-0.16369571079412945</v>
      </c>
      <c r="CK771">
        <f t="shared" si="599"/>
        <v>-9.7617598250793164E-2</v>
      </c>
      <c r="CL771">
        <f t="shared" si="600"/>
        <v>-0.2513290785070888</v>
      </c>
      <c r="CM771">
        <f t="shared" si="601"/>
        <v>-0.23069011945429144</v>
      </c>
      <c r="CN771">
        <f t="shared" si="602"/>
        <v>-0.28694158180777513</v>
      </c>
      <c r="CO771">
        <f t="shared" si="603"/>
        <v>-0.13662117757178671</v>
      </c>
      <c r="CP771">
        <f t="shared" si="604"/>
        <v>-0.22529952388354521</v>
      </c>
      <c r="CQ771">
        <f t="shared" si="605"/>
        <v>-0.21419160226713194</v>
      </c>
      <c r="CR771">
        <f t="shared" si="606"/>
        <v>-0.26837784803098957</v>
      </c>
      <c r="CS771">
        <f t="shared" si="607"/>
        <v>-0.12792901248503974</v>
      </c>
      <c r="CT771">
        <f t="shared" si="608"/>
        <v>-0.15262944947551418</v>
      </c>
      <c r="CU771">
        <f t="shared" si="609"/>
        <v>-9.1644382318053288E-2</v>
      </c>
      <c r="CV771">
        <f t="shared" si="610"/>
        <v>0.58430796653874073</v>
      </c>
      <c r="CX771">
        <f t="shared" si="611"/>
        <v>0.46644997792357995</v>
      </c>
      <c r="CY771">
        <f t="shared" si="612"/>
        <v>0.65795974324575457</v>
      </c>
      <c r="CZ771">
        <f t="shared" si="613"/>
        <v>3.6675990213754395E-2</v>
      </c>
      <c r="DA771" t="str">
        <f t="shared" si="614"/>
        <v/>
      </c>
    </row>
    <row r="772" spans="1:105" x14ac:dyDescent="0.25">
      <c r="A772">
        <v>770</v>
      </c>
      <c r="B772">
        <v>53504</v>
      </c>
      <c r="C772">
        <v>8</v>
      </c>
      <c r="D772">
        <v>5</v>
      </c>
      <c r="E772">
        <v>2003</v>
      </c>
      <c r="F772">
        <v>2003</v>
      </c>
      <c r="G772">
        <v>1416</v>
      </c>
      <c r="H772">
        <v>234</v>
      </c>
      <c r="I772">
        <v>1650</v>
      </c>
      <c r="J772">
        <v>1690</v>
      </c>
      <c r="K772">
        <v>1589</v>
      </c>
      <c r="L772">
        <v>3279</v>
      </c>
      <c r="M772">
        <v>3</v>
      </c>
      <c r="N772">
        <v>1</v>
      </c>
      <c r="O772">
        <v>4</v>
      </c>
      <c r="P772">
        <v>12</v>
      </c>
      <c r="Q772">
        <v>1</v>
      </c>
      <c r="R772">
        <v>3</v>
      </c>
      <c r="S772">
        <v>841</v>
      </c>
      <c r="T772">
        <v>503</v>
      </c>
      <c r="U772">
        <v>36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1</v>
      </c>
      <c r="AT772">
        <v>0</v>
      </c>
      <c r="AU772">
        <v>0</v>
      </c>
      <c r="AV772">
        <v>4</v>
      </c>
      <c r="AX772">
        <v>538000</v>
      </c>
      <c r="BB772">
        <f t="shared" si="564"/>
        <v>4.7981752636198589</v>
      </c>
      <c r="BC772">
        <f t="shared" si="565"/>
        <v>1.3780219317719313</v>
      </c>
      <c r="BD772">
        <f t="shared" si="566"/>
        <v>-0.51240735344330679</v>
      </c>
      <c r="BE772">
        <f t="shared" si="567"/>
        <v>1.0388507553017061</v>
      </c>
      <c r="BF772">
        <f t="shared" si="568"/>
        <v>0.87575401038637068</v>
      </c>
      <c r="BG772">
        <f t="shared" si="569"/>
        <v>2.2180230789339022</v>
      </c>
      <c r="BH772">
        <f t="shared" si="570"/>
        <v>-0.74780436465870426</v>
      </c>
      <c r="BI772">
        <f t="shared" si="571"/>
        <v>1.4199869242335237</v>
      </c>
      <c r="BJ772">
        <f t="shared" si="572"/>
        <v>1.4203396940144484</v>
      </c>
      <c r="BK772">
        <f t="shared" si="573"/>
        <v>2.9196272478221528</v>
      </c>
      <c r="BL772">
        <f t="shared" si="574"/>
        <v>3.6230366982322568</v>
      </c>
      <c r="BM772">
        <f t="shared" si="575"/>
        <v>2.6189661468482082</v>
      </c>
      <c r="BN772">
        <f t="shared" si="576"/>
        <v>1.2088203798343946</v>
      </c>
      <c r="BO772">
        <f t="shared" si="577"/>
        <v>1.407428343154661</v>
      </c>
      <c r="BP772">
        <f t="shared" si="578"/>
        <v>3.4786961137850212</v>
      </c>
      <c r="BQ772">
        <f t="shared" si="579"/>
        <v>0.60872532306641436</v>
      </c>
      <c r="BR772">
        <f t="shared" si="580"/>
        <v>1.648693062085903</v>
      </c>
      <c r="BS772">
        <f t="shared" si="581"/>
        <v>1.743262740485275</v>
      </c>
      <c r="BT772">
        <f t="shared" si="582"/>
        <v>3.2792822122545306</v>
      </c>
      <c r="BU772">
        <f t="shared" si="583"/>
        <v>-0.16336839221900068</v>
      </c>
      <c r="BV772">
        <f t="shared" si="584"/>
        <v>-0.35717256959863808</v>
      </c>
      <c r="BW772">
        <f t="shared" si="585"/>
        <v>-0.10325810958507768</v>
      </c>
      <c r="BX772">
        <f t="shared" si="586"/>
        <v>-4.71798068532421E-2</v>
      </c>
      <c r="BY772">
        <f t="shared" si="587"/>
        <v>-0.1059703395244459</v>
      </c>
      <c r="BZ772">
        <f t="shared" si="588"/>
        <v>-0.19657009570666342</v>
      </c>
      <c r="CA772">
        <f t="shared" si="589"/>
        <v>-0.13449718289666615</v>
      </c>
      <c r="CB772">
        <f t="shared" si="590"/>
        <v>-0.31011394532950831</v>
      </c>
      <c r="CC772">
        <f t="shared" si="591"/>
        <v>-0.17748553263522798</v>
      </c>
      <c r="CD772">
        <f t="shared" si="592"/>
        <v>-0.25505410597689637</v>
      </c>
      <c r="CE772">
        <f t="shared" si="593"/>
        <v>-0.25381703953656021</v>
      </c>
      <c r="CF772">
        <f t="shared" si="594"/>
        <v>-0.15071378989543877</v>
      </c>
      <c r="CG772">
        <f t="shared" si="595"/>
        <v>-0.10861780008030536</v>
      </c>
      <c r="CH772">
        <f t="shared" si="596"/>
        <v>-0.18882099759926541</v>
      </c>
      <c r="CI772">
        <f t="shared" si="597"/>
        <v>-0.44619487448339101</v>
      </c>
      <c r="CJ772">
        <f t="shared" si="598"/>
        <v>-0.16369571079412945</v>
      </c>
      <c r="CK772">
        <f t="shared" si="599"/>
        <v>-9.7617598250793164E-2</v>
      </c>
      <c r="CL772">
        <f t="shared" si="600"/>
        <v>-0.2513290785070888</v>
      </c>
      <c r="CM772">
        <f t="shared" si="601"/>
        <v>-0.23069011945429144</v>
      </c>
      <c r="CN772">
        <f t="shared" si="602"/>
        <v>-0.28694158180777513</v>
      </c>
      <c r="CO772">
        <f t="shared" si="603"/>
        <v>-0.13662117757178671</v>
      </c>
      <c r="CP772">
        <f t="shared" si="604"/>
        <v>-0.22529952388354521</v>
      </c>
      <c r="CQ772">
        <f t="shared" si="605"/>
        <v>-0.21419160226713194</v>
      </c>
      <c r="CR772">
        <f t="shared" si="606"/>
        <v>-0.26837784803098957</v>
      </c>
      <c r="CS772">
        <f t="shared" si="607"/>
        <v>7.8124924521036334</v>
      </c>
      <c r="CT772">
        <f t="shared" si="608"/>
        <v>-0.15262944947551418</v>
      </c>
      <c r="CU772">
        <f t="shared" si="609"/>
        <v>-9.1644382318053288E-2</v>
      </c>
      <c r="CV772">
        <f t="shared" si="610"/>
        <v>0.58430796653874073</v>
      </c>
      <c r="CX772">
        <f t="shared" si="611"/>
        <v>4.6253898449383755</v>
      </c>
      <c r="CY772">
        <f t="shared" si="612"/>
        <v>2.7883850316170546</v>
      </c>
      <c r="CZ772">
        <f t="shared" si="613"/>
        <v>3.3745866841657008</v>
      </c>
      <c r="DA772" t="str">
        <f t="shared" si="614"/>
        <v/>
      </c>
    </row>
    <row r="773" spans="1:105" x14ac:dyDescent="0.25">
      <c r="A773">
        <v>771</v>
      </c>
      <c r="B773">
        <v>7252</v>
      </c>
      <c r="C773">
        <v>5</v>
      </c>
      <c r="D773">
        <v>5</v>
      </c>
      <c r="E773">
        <v>1982</v>
      </c>
      <c r="F773">
        <v>1982</v>
      </c>
      <c r="G773">
        <v>685</v>
      </c>
      <c r="H773">
        <v>173</v>
      </c>
      <c r="I773">
        <v>858</v>
      </c>
      <c r="J773">
        <v>858</v>
      </c>
      <c r="K773">
        <v>0</v>
      </c>
      <c r="L773">
        <v>858</v>
      </c>
      <c r="M773">
        <v>1</v>
      </c>
      <c r="N773">
        <v>0</v>
      </c>
      <c r="O773">
        <v>2</v>
      </c>
      <c r="P773">
        <v>5</v>
      </c>
      <c r="Q773">
        <v>0</v>
      </c>
      <c r="R773">
        <v>2</v>
      </c>
      <c r="S773">
        <v>576</v>
      </c>
      <c r="T773">
        <v>12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1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4</v>
      </c>
      <c r="AX773">
        <v>134900</v>
      </c>
      <c r="BB773">
        <f t="shared" ref="BB773:BB836" si="615">(B773-B$2)/B$3</f>
        <v>-0.332463725307998</v>
      </c>
      <c r="BC773">
        <f t="shared" ref="BC773:BC836" si="616">(C773-C$2)/C$3</f>
        <v>-0.79780217102585449</v>
      </c>
      <c r="BD773">
        <f t="shared" ref="BD773:BD836" si="617">(D773-D$2)/D$3</f>
        <v>-0.51240735344330679</v>
      </c>
      <c r="BE773">
        <f t="shared" ref="BE773:BE836" si="618">(E773-E$2)/E$3</f>
        <v>0.33726317333239242</v>
      </c>
      <c r="BF773">
        <f t="shared" ref="BF773:BF836" si="619">(F773-F$2)/F$3</f>
        <v>-0.14156318668200063</v>
      </c>
      <c r="BG773">
        <f t="shared" ref="BG773:BG836" si="620">(G773-G$2)/G$3</f>
        <v>0.54991619384752477</v>
      </c>
      <c r="BH773">
        <f t="shared" ref="BH773:BH836" si="621">(H773-H$2)/H$3</f>
        <v>-0.88537457772616279</v>
      </c>
      <c r="BI773">
        <f t="shared" ref="BI773:BI836" si="622">(I773-I$2)/I$3</f>
        <v>-0.47767200823473432</v>
      </c>
      <c r="BJ773">
        <f t="shared" ref="BJ773:BJ836" si="623">(J773-J$2)/J$3</f>
        <v>-0.80347472063468039</v>
      </c>
      <c r="BK773">
        <f t="shared" ref="BK773:BK836" si="624">(K773-K$2)/K$3</f>
        <v>-0.78942087648064874</v>
      </c>
      <c r="BL773">
        <f t="shared" ref="BL773:BL836" si="625">(L773-L$2)/L$3</f>
        <v>-1.3146172114010202</v>
      </c>
      <c r="BM773">
        <f t="shared" ref="BM773:BM836" si="626">(M773-M$2)/M$3</f>
        <v>-1.0396594366417218</v>
      </c>
      <c r="BN773">
        <f t="shared" ref="BN773:BN836" si="627">(N773-N$2)/N$3</f>
        <v>-0.76924933262188744</v>
      </c>
      <c r="BO773">
        <f t="shared" ref="BO773:BO836" si="628">(O773-O$2)/O$3</f>
        <v>-1.0605414743596004</v>
      </c>
      <c r="BP773">
        <f t="shared" ref="BP773:BP836" si="629">(P773-P$2)/P$3</f>
        <v>-0.92737254661820245</v>
      </c>
      <c r="BQ773">
        <f t="shared" ref="BQ773:BQ836" si="630">(Q773-Q$2)/Q$3</f>
        <v>-0.94767465068294066</v>
      </c>
      <c r="BR773">
        <f t="shared" ref="BR773:BR836" si="631">(R773-R$2)/R$3</f>
        <v>0.30404081389622228</v>
      </c>
      <c r="BS773">
        <f t="shared" ref="BS773:BS836" si="632">(S773-S$2)/S$3</f>
        <v>0.48151629990922729</v>
      </c>
      <c r="BT773">
        <f t="shared" ref="BT773:BT836" si="633">(T773-T$2)/T$3</f>
        <v>0.21128838270842745</v>
      </c>
      <c r="BU773">
        <f t="shared" ref="BU773:BU836" si="634">(U773-U$2)/U$3</f>
        <v>-0.71890322722064026</v>
      </c>
      <c r="BV773">
        <f t="shared" ref="BV773:BV836" si="635">(V773-V$2)/V$3</f>
        <v>-0.35717256959863808</v>
      </c>
      <c r="BW773">
        <f t="shared" ref="BW773:BW836" si="636">(W773-W$2)/W$3</f>
        <v>-0.10325810958507768</v>
      </c>
      <c r="BX773">
        <f t="shared" ref="BX773:BX836" si="637">(X773-X$2)/X$3</f>
        <v>-4.71798068532421E-2</v>
      </c>
      <c r="BY773">
        <f t="shared" ref="BY773:BY836" si="638">(Y773-Y$2)/Y$3</f>
        <v>-0.1059703395244459</v>
      </c>
      <c r="BZ773">
        <f t="shared" ref="BZ773:BZ836" si="639">(Z773-Z$2)/Z$3</f>
        <v>-0.19657009570666342</v>
      </c>
      <c r="CA773">
        <f t="shared" ref="CA773:CA836" si="640">(AA773-AA$2)/AA$3</f>
        <v>-0.13449718289666615</v>
      </c>
      <c r="CB773">
        <f t="shared" ref="CB773:CB836" si="641">(AB773-AB$2)/AB$3</f>
        <v>-0.31011394532950831</v>
      </c>
      <c r="CC773">
        <f t="shared" ref="CC773:CC836" si="642">(AC773-AC$2)/AC$3</f>
        <v>-0.17748553263522798</v>
      </c>
      <c r="CD773">
        <f t="shared" ref="CD773:CD836" si="643">(AD773-AD$2)/AD$3</f>
        <v>-0.25505410597689637</v>
      </c>
      <c r="CE773">
        <f t="shared" ref="CE773:CE836" si="644">(AE773-AE$2)/AE$3</f>
        <v>-0.25381703953656021</v>
      </c>
      <c r="CF773">
        <f t="shared" ref="CF773:CF836" si="645">(AF773-AF$2)/AF$3</f>
        <v>-0.15071378989543877</v>
      </c>
      <c r="CG773">
        <f t="shared" ref="CG773:CG836" si="646">(AG773-AG$2)/AG$3</f>
        <v>-0.10861780008030536</v>
      </c>
      <c r="CH773">
        <f t="shared" ref="CH773:CH836" si="647">(AH773-AH$2)/AH$3</f>
        <v>-0.18882099759926541</v>
      </c>
      <c r="CI773">
        <f t="shared" ref="CI773:CI836" si="648">(AI773-AI$2)/AI$3</f>
        <v>-0.44619487448339101</v>
      </c>
      <c r="CJ773">
        <f t="shared" ref="CJ773:CJ836" si="649">(AJ773-AJ$2)/AJ$3</f>
        <v>-0.16369571079412945</v>
      </c>
      <c r="CK773">
        <f t="shared" ref="CK773:CK836" si="650">(AK773-AK$2)/AK$3</f>
        <v>-9.7617598250793164E-2</v>
      </c>
      <c r="CL773">
        <f t="shared" ref="CL773:CL836" si="651">(AL773-AL$2)/AL$3</f>
        <v>-0.2513290785070888</v>
      </c>
      <c r="CM773">
        <f t="shared" ref="CM773:CM836" si="652">(AM773-AM$2)/AM$3</f>
        <v>-0.23069011945429144</v>
      </c>
      <c r="CN773">
        <f t="shared" ref="CN773:CN836" si="653">(AN773-AN$2)/AN$3</f>
        <v>-0.28694158180777513</v>
      </c>
      <c r="CO773">
        <f t="shared" ref="CO773:CO836" si="654">(AO773-AO$2)/AO$3</f>
        <v>-0.13662117757178671</v>
      </c>
      <c r="CP773">
        <f t="shared" ref="CP773:CP836" si="655">(AP773-AP$2)/AP$3</f>
        <v>4.4360699357760112</v>
      </c>
      <c r="CQ773">
        <f t="shared" ref="CQ773:CQ836" si="656">(AQ773-AQ$2)/AQ$3</f>
        <v>-0.21419160226713194</v>
      </c>
      <c r="CR773">
        <f t="shared" ref="CR773:CR836" si="657">(AR773-AR$2)/AR$3</f>
        <v>-0.26837784803098957</v>
      </c>
      <c r="CS773">
        <f t="shared" ref="CS773:CS836" si="658">(AS773-AS$2)/AS$3</f>
        <v>-0.12792901248503974</v>
      </c>
      <c r="CT773">
        <f t="shared" ref="CT773:CT836" si="659">(AT773-AT$2)/AT$3</f>
        <v>-0.15262944947551418</v>
      </c>
      <c r="CU773">
        <f t="shared" ref="CU773:CU836" si="660">(AU773-AU$2)/AU$3</f>
        <v>-9.1644382318053288E-2</v>
      </c>
      <c r="CV773">
        <f t="shared" ref="CV773:CV836" si="661">(AV773-AV$2)/AV$3</f>
        <v>0.58430796653874073</v>
      </c>
      <c r="CX773">
        <f t="shared" ref="CX773:CX836" si="662">(AX773-AX$2)/AX$3</f>
        <v>-0.59460330618321722</v>
      </c>
      <c r="CY773">
        <f t="shared" si="612"/>
        <v>-0.58703151462638858</v>
      </c>
      <c r="CZ773">
        <f t="shared" si="613"/>
        <v>5.7332027380061379E-5</v>
      </c>
      <c r="DA773" t="str">
        <f t="shared" si="614"/>
        <v/>
      </c>
    </row>
    <row r="774" spans="1:105" x14ac:dyDescent="0.25">
      <c r="A774">
        <v>772</v>
      </c>
      <c r="B774">
        <v>8877</v>
      </c>
      <c r="C774">
        <v>4</v>
      </c>
      <c r="D774">
        <v>5</v>
      </c>
      <c r="E774">
        <v>1951</v>
      </c>
      <c r="F774">
        <v>1951</v>
      </c>
      <c r="G774">
        <v>836</v>
      </c>
      <c r="H774">
        <v>0</v>
      </c>
      <c r="I774">
        <v>836</v>
      </c>
      <c r="J774">
        <v>1220</v>
      </c>
      <c r="K774">
        <v>0</v>
      </c>
      <c r="L774">
        <v>1220</v>
      </c>
      <c r="M774">
        <v>1</v>
      </c>
      <c r="N774">
        <v>0</v>
      </c>
      <c r="O774">
        <v>2</v>
      </c>
      <c r="P774">
        <v>6</v>
      </c>
      <c r="Q774">
        <v>0</v>
      </c>
      <c r="R774">
        <v>2</v>
      </c>
      <c r="S774">
        <v>396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1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2</v>
      </c>
      <c r="AX774">
        <v>102000</v>
      </c>
      <c r="BB774">
        <f t="shared" si="615"/>
        <v>-0.15220582603860927</v>
      </c>
      <c r="BC774">
        <f t="shared" si="616"/>
        <v>-1.5230768719584498</v>
      </c>
      <c r="BD774">
        <f t="shared" si="617"/>
        <v>-0.51240735344330679</v>
      </c>
      <c r="BE774">
        <f t="shared" si="618"/>
        <v>-0.69841373338421353</v>
      </c>
      <c r="BF774">
        <f t="shared" si="619"/>
        <v>-1.6433171442591201</v>
      </c>
      <c r="BG774">
        <f t="shared" si="620"/>
        <v>0.89449094028807608</v>
      </c>
      <c r="BH774">
        <f t="shared" si="621"/>
        <v>-1.2755327229830535</v>
      </c>
      <c r="BI774">
        <f t="shared" si="622"/>
        <v>-0.53038475635885263</v>
      </c>
      <c r="BJ774">
        <f t="shared" si="623"/>
        <v>0.16409837804679153</v>
      </c>
      <c r="BK774">
        <f t="shared" si="624"/>
        <v>-0.78942087648064874</v>
      </c>
      <c r="BL774">
        <f t="shared" si="625"/>
        <v>-0.57631456155085647</v>
      </c>
      <c r="BM774">
        <f t="shared" si="626"/>
        <v>-1.0396594366417218</v>
      </c>
      <c r="BN774">
        <f t="shared" si="627"/>
        <v>-0.76924933262188744</v>
      </c>
      <c r="BO774">
        <f t="shared" si="628"/>
        <v>-1.0605414743596004</v>
      </c>
      <c r="BP774">
        <f t="shared" si="629"/>
        <v>-0.29793416656059907</v>
      </c>
      <c r="BQ774">
        <f t="shared" si="630"/>
        <v>-0.94767465068294066</v>
      </c>
      <c r="BR774">
        <f t="shared" si="631"/>
        <v>0.30404081389622228</v>
      </c>
      <c r="BS774">
        <f t="shared" si="632"/>
        <v>-0.37551901821789935</v>
      </c>
      <c r="BT774">
        <f t="shared" si="633"/>
        <v>-0.74996294769766236</v>
      </c>
      <c r="BU774">
        <f t="shared" si="634"/>
        <v>-0.71890322722064026</v>
      </c>
      <c r="BV774">
        <f t="shared" si="635"/>
        <v>-0.35717256959863808</v>
      </c>
      <c r="BW774">
        <f t="shared" si="636"/>
        <v>-0.10325810958507768</v>
      </c>
      <c r="BX774">
        <f t="shared" si="637"/>
        <v>-4.71798068532421E-2</v>
      </c>
      <c r="BY774">
        <f t="shared" si="638"/>
        <v>-0.1059703395244459</v>
      </c>
      <c r="BZ774">
        <f t="shared" si="639"/>
        <v>-0.19657009570666342</v>
      </c>
      <c r="CA774">
        <f t="shared" si="640"/>
        <v>-0.13449718289666615</v>
      </c>
      <c r="CB774">
        <f t="shared" si="641"/>
        <v>-0.31011394532950831</v>
      </c>
      <c r="CC774">
        <f t="shared" si="642"/>
        <v>-0.17748553263522798</v>
      </c>
      <c r="CD774">
        <f t="shared" si="643"/>
        <v>3.9185585372814082</v>
      </c>
      <c r="CE774">
        <f t="shared" si="644"/>
        <v>-0.25381703953656021</v>
      </c>
      <c r="CF774">
        <f t="shared" si="645"/>
        <v>-0.15071378989543877</v>
      </c>
      <c r="CG774">
        <f t="shared" si="646"/>
        <v>-0.10861780008030536</v>
      </c>
      <c r="CH774">
        <f t="shared" si="647"/>
        <v>-0.18882099759926541</v>
      </c>
      <c r="CI774">
        <f t="shared" si="648"/>
        <v>-0.44619487448339101</v>
      </c>
      <c r="CJ774">
        <f t="shared" si="649"/>
        <v>-0.16369571079412945</v>
      </c>
      <c r="CK774">
        <f t="shared" si="650"/>
        <v>-9.7617598250793164E-2</v>
      </c>
      <c r="CL774">
        <f t="shared" si="651"/>
        <v>-0.2513290785070888</v>
      </c>
      <c r="CM774">
        <f t="shared" si="652"/>
        <v>-0.23069011945429144</v>
      </c>
      <c r="CN774">
        <f t="shared" si="653"/>
        <v>-0.28694158180777513</v>
      </c>
      <c r="CO774">
        <f t="shared" si="654"/>
        <v>-0.13662117757178671</v>
      </c>
      <c r="CP774">
        <f t="shared" si="655"/>
        <v>-0.22529952388354521</v>
      </c>
      <c r="CQ774">
        <f t="shared" si="656"/>
        <v>-0.21419160226713194</v>
      </c>
      <c r="CR774">
        <f t="shared" si="657"/>
        <v>-0.26837784803098957</v>
      </c>
      <c r="CS774">
        <f t="shared" si="658"/>
        <v>-0.12792901248503974</v>
      </c>
      <c r="CT774">
        <f t="shared" si="659"/>
        <v>-0.15262944947551418</v>
      </c>
      <c r="CU774">
        <f t="shared" si="660"/>
        <v>-9.1644382318053288E-2</v>
      </c>
      <c r="CV774">
        <f t="shared" si="661"/>
        <v>-1.7400110163777971</v>
      </c>
      <c r="CX774">
        <f t="shared" si="662"/>
        <v>-1.0206459126627518</v>
      </c>
      <c r="CY774">
        <f t="shared" ref="CY774:CY837" si="663">$BA$3+SUMPRODUCT($BB$3:$CV$3,BB774:CV774)</f>
        <v>-0.77853465788736986</v>
      </c>
      <c r="CZ774">
        <f t="shared" ref="CZ774:CZ837" si="664">(CY774-CX774)^2</f>
        <v>5.8617859688909923E-2</v>
      </c>
      <c r="DA774" t="str">
        <f t="shared" ref="DA774:DA837" si="665">IF(CZ774&gt;5,1,"")</f>
        <v/>
      </c>
    </row>
    <row r="775" spans="1:105" x14ac:dyDescent="0.25">
      <c r="A775">
        <v>773</v>
      </c>
      <c r="B775">
        <v>7819</v>
      </c>
      <c r="C775">
        <v>6</v>
      </c>
      <c r="D775">
        <v>5</v>
      </c>
      <c r="E775">
        <v>1976</v>
      </c>
      <c r="F775">
        <v>1976</v>
      </c>
      <c r="G775">
        <v>422</v>
      </c>
      <c r="H775">
        <v>480</v>
      </c>
      <c r="I775">
        <v>1029</v>
      </c>
      <c r="J775">
        <v>1117</v>
      </c>
      <c r="K775">
        <v>0</v>
      </c>
      <c r="L775">
        <v>1117</v>
      </c>
      <c r="M775">
        <v>1</v>
      </c>
      <c r="N775">
        <v>0</v>
      </c>
      <c r="O775">
        <v>3</v>
      </c>
      <c r="P775">
        <v>6</v>
      </c>
      <c r="Q775">
        <v>1</v>
      </c>
      <c r="R775">
        <v>2</v>
      </c>
      <c r="S775">
        <v>672</v>
      </c>
      <c r="T775">
        <v>144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1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3</v>
      </c>
      <c r="AX775">
        <v>107000</v>
      </c>
      <c r="BB775">
        <f t="shared" si="615"/>
        <v>-0.26956758445523282</v>
      </c>
      <c r="BC775">
        <f t="shared" si="616"/>
        <v>-7.2527470093259272E-2</v>
      </c>
      <c r="BD775">
        <f t="shared" si="617"/>
        <v>-0.51240735344330679</v>
      </c>
      <c r="BE775">
        <f t="shared" si="618"/>
        <v>0.13680957848401709</v>
      </c>
      <c r="BF775">
        <f t="shared" si="619"/>
        <v>-0.43222524298724957</v>
      </c>
      <c r="BG775">
        <f t="shared" si="620"/>
        <v>-5.0237172469461792E-2</v>
      </c>
      <c r="BH775">
        <f t="shared" si="621"/>
        <v>-0.19301301359977283</v>
      </c>
      <c r="BI775">
        <f t="shared" si="622"/>
        <v>-6.7950193269996823E-2</v>
      </c>
      <c r="BJ775">
        <f t="shared" si="623"/>
        <v>-0.1112055699205886</v>
      </c>
      <c r="BK775">
        <f t="shared" si="624"/>
        <v>-0.78942087648064874</v>
      </c>
      <c r="BL775">
        <f t="shared" si="625"/>
        <v>-0.78638410004413506</v>
      </c>
      <c r="BM775">
        <f t="shared" si="626"/>
        <v>-1.0396594366417218</v>
      </c>
      <c r="BN775">
        <f t="shared" si="627"/>
        <v>-0.76924933262188744</v>
      </c>
      <c r="BO775">
        <f t="shared" si="628"/>
        <v>0.17344343439753029</v>
      </c>
      <c r="BP775">
        <f t="shared" si="629"/>
        <v>-0.29793416656059907</v>
      </c>
      <c r="BQ775">
        <f t="shared" si="630"/>
        <v>0.60872532306641436</v>
      </c>
      <c r="BR775">
        <f t="shared" si="631"/>
        <v>0.30404081389622228</v>
      </c>
      <c r="BS775">
        <f t="shared" si="632"/>
        <v>0.93860180291036155</v>
      </c>
      <c r="BT775">
        <f t="shared" si="633"/>
        <v>0.4035386487896454</v>
      </c>
      <c r="BU775">
        <f t="shared" si="634"/>
        <v>-0.71890322722064026</v>
      </c>
      <c r="BV775">
        <f t="shared" si="635"/>
        <v>-0.35717256959863808</v>
      </c>
      <c r="BW775">
        <f t="shared" si="636"/>
        <v>-0.10325810958507768</v>
      </c>
      <c r="BX775">
        <f t="shared" si="637"/>
        <v>-4.71798068532421E-2</v>
      </c>
      <c r="BY775">
        <f t="shared" si="638"/>
        <v>-0.1059703395244459</v>
      </c>
      <c r="BZ775">
        <f t="shared" si="639"/>
        <v>-0.19657009570666342</v>
      </c>
      <c r="CA775">
        <f t="shared" si="640"/>
        <v>-0.13449718289666615</v>
      </c>
      <c r="CB775">
        <f t="shared" si="641"/>
        <v>-0.31011394532950831</v>
      </c>
      <c r="CC775">
        <f t="shared" si="642"/>
        <v>-0.17748553263522798</v>
      </c>
      <c r="CD775">
        <f t="shared" si="643"/>
        <v>3.9185585372814082</v>
      </c>
      <c r="CE775">
        <f t="shared" si="644"/>
        <v>-0.25381703953656021</v>
      </c>
      <c r="CF775">
        <f t="shared" si="645"/>
        <v>-0.15071378989543877</v>
      </c>
      <c r="CG775">
        <f t="shared" si="646"/>
        <v>-0.10861780008030536</v>
      </c>
      <c r="CH775">
        <f t="shared" si="647"/>
        <v>-0.18882099759926541</v>
      </c>
      <c r="CI775">
        <f t="shared" si="648"/>
        <v>-0.44619487448339101</v>
      </c>
      <c r="CJ775">
        <f t="shared" si="649"/>
        <v>-0.16369571079412945</v>
      </c>
      <c r="CK775">
        <f t="shared" si="650"/>
        <v>-9.7617598250793164E-2</v>
      </c>
      <c r="CL775">
        <f t="shared" si="651"/>
        <v>-0.2513290785070888</v>
      </c>
      <c r="CM775">
        <f t="shared" si="652"/>
        <v>-0.23069011945429144</v>
      </c>
      <c r="CN775">
        <f t="shared" si="653"/>
        <v>-0.28694158180777513</v>
      </c>
      <c r="CO775">
        <f t="shared" si="654"/>
        <v>-0.13662117757178671</v>
      </c>
      <c r="CP775">
        <f t="shared" si="655"/>
        <v>-0.22529952388354521</v>
      </c>
      <c r="CQ775">
        <f t="shared" si="656"/>
        <v>-0.21419160226713194</v>
      </c>
      <c r="CR775">
        <f t="shared" si="657"/>
        <v>-0.26837784803098957</v>
      </c>
      <c r="CS775">
        <f t="shared" si="658"/>
        <v>-0.12792901248503974</v>
      </c>
      <c r="CT775">
        <f t="shared" si="659"/>
        <v>-0.15262944947551418</v>
      </c>
      <c r="CU775">
        <f t="shared" si="660"/>
        <v>-9.1644382318053288E-2</v>
      </c>
      <c r="CV775">
        <f t="shared" si="661"/>
        <v>-0.57785152491952818</v>
      </c>
      <c r="CX775">
        <f t="shared" si="662"/>
        <v>-0.95589779617650039</v>
      </c>
      <c r="CY775">
        <f t="shared" si="663"/>
        <v>-0.27706404317941563</v>
      </c>
      <c r="CZ775">
        <f t="shared" si="664"/>
        <v>0.46081526420810703</v>
      </c>
      <c r="DA775" t="str">
        <f t="shared" si="665"/>
        <v/>
      </c>
    </row>
    <row r="776" spans="1:105" x14ac:dyDescent="0.25">
      <c r="A776">
        <v>774</v>
      </c>
      <c r="B776">
        <v>10150</v>
      </c>
      <c r="C776">
        <v>5</v>
      </c>
      <c r="D776">
        <v>5</v>
      </c>
      <c r="E776">
        <v>1958</v>
      </c>
      <c r="F776">
        <v>1958</v>
      </c>
      <c r="G776">
        <v>456</v>
      </c>
      <c r="H776">
        <v>456</v>
      </c>
      <c r="I776">
        <v>912</v>
      </c>
      <c r="J776">
        <v>912</v>
      </c>
      <c r="K776">
        <v>0</v>
      </c>
      <c r="L776">
        <v>912</v>
      </c>
      <c r="M776">
        <v>1</v>
      </c>
      <c r="N776">
        <v>0</v>
      </c>
      <c r="O776">
        <v>2</v>
      </c>
      <c r="P776">
        <v>5</v>
      </c>
      <c r="Q776">
        <v>0</v>
      </c>
      <c r="R776">
        <v>1</v>
      </c>
      <c r="S776">
        <v>275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1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3</v>
      </c>
      <c r="AX776">
        <v>114500</v>
      </c>
      <c r="BB776">
        <f t="shared" si="615"/>
        <v>-1.0994560949420461E-2</v>
      </c>
      <c r="BC776">
        <f t="shared" si="616"/>
        <v>-0.79780217102585449</v>
      </c>
      <c r="BD776">
        <f t="shared" si="617"/>
        <v>-0.51240735344330679</v>
      </c>
      <c r="BE776">
        <f t="shared" si="618"/>
        <v>-0.46455120606110895</v>
      </c>
      <c r="BF776">
        <f t="shared" si="619"/>
        <v>-1.3042114119029964</v>
      </c>
      <c r="BG776">
        <f t="shared" si="620"/>
        <v>2.7349194278741797E-2</v>
      </c>
      <c r="BH776">
        <f t="shared" si="621"/>
        <v>-0.24713899906893685</v>
      </c>
      <c r="BI776">
        <f t="shared" si="622"/>
        <v>-0.34828617193008038</v>
      </c>
      <c r="BJ776">
        <f t="shared" si="623"/>
        <v>-0.65914061199158791</v>
      </c>
      <c r="BK776">
        <f t="shared" si="624"/>
        <v>-0.78942087648064874</v>
      </c>
      <c r="BL776">
        <f t="shared" si="625"/>
        <v>-1.2044836669482333</v>
      </c>
      <c r="BM776">
        <f t="shared" si="626"/>
        <v>-1.0396594366417218</v>
      </c>
      <c r="BN776">
        <f t="shared" si="627"/>
        <v>-0.76924933262188744</v>
      </c>
      <c r="BO776">
        <f t="shared" si="628"/>
        <v>-1.0605414743596004</v>
      </c>
      <c r="BP776">
        <f t="shared" si="629"/>
        <v>-0.92737254661820245</v>
      </c>
      <c r="BQ776">
        <f t="shared" si="630"/>
        <v>-0.94767465068294066</v>
      </c>
      <c r="BR776">
        <f t="shared" si="631"/>
        <v>-1.0406114342934585</v>
      </c>
      <c r="BS776">
        <f t="shared" si="632"/>
        <v>-0.95163720429224563</v>
      </c>
      <c r="BT776">
        <f t="shared" si="633"/>
        <v>-0.74996294769766236</v>
      </c>
      <c r="BU776">
        <f t="shared" si="634"/>
        <v>-0.71890322722064026</v>
      </c>
      <c r="BV776">
        <f t="shared" si="635"/>
        <v>-0.35717256959863808</v>
      </c>
      <c r="BW776">
        <f t="shared" si="636"/>
        <v>-0.10325810958507768</v>
      </c>
      <c r="BX776">
        <f t="shared" si="637"/>
        <v>-4.71798068532421E-2</v>
      </c>
      <c r="BY776">
        <f t="shared" si="638"/>
        <v>-0.1059703395244459</v>
      </c>
      <c r="BZ776">
        <f t="shared" si="639"/>
        <v>-0.19657009570666342</v>
      </c>
      <c r="CA776">
        <f t="shared" si="640"/>
        <v>-0.13449718289666615</v>
      </c>
      <c r="CB776">
        <f t="shared" si="641"/>
        <v>-0.31011394532950831</v>
      </c>
      <c r="CC776">
        <f t="shared" si="642"/>
        <v>-0.17748553263522798</v>
      </c>
      <c r="CD776">
        <f t="shared" si="643"/>
        <v>-0.25505410597689637</v>
      </c>
      <c r="CE776">
        <f t="shared" si="644"/>
        <v>-0.25381703953656021</v>
      </c>
      <c r="CF776">
        <f t="shared" si="645"/>
        <v>-0.15071378989543877</v>
      </c>
      <c r="CG776">
        <f t="shared" si="646"/>
        <v>-0.10861780008030536</v>
      </c>
      <c r="CH776">
        <f t="shared" si="647"/>
        <v>-0.18882099759926541</v>
      </c>
      <c r="CI776">
        <f t="shared" si="648"/>
        <v>2.2399281157176252</v>
      </c>
      <c r="CJ776">
        <f t="shared" si="649"/>
        <v>-0.16369571079412945</v>
      </c>
      <c r="CK776">
        <f t="shared" si="650"/>
        <v>-9.7617598250793164E-2</v>
      </c>
      <c r="CL776">
        <f t="shared" si="651"/>
        <v>-0.2513290785070888</v>
      </c>
      <c r="CM776">
        <f t="shared" si="652"/>
        <v>-0.23069011945429144</v>
      </c>
      <c r="CN776">
        <f t="shared" si="653"/>
        <v>-0.28694158180777513</v>
      </c>
      <c r="CO776">
        <f t="shared" si="654"/>
        <v>-0.13662117757178671</v>
      </c>
      <c r="CP776">
        <f t="shared" si="655"/>
        <v>-0.22529952388354521</v>
      </c>
      <c r="CQ776">
        <f t="shared" si="656"/>
        <v>-0.21419160226713194</v>
      </c>
      <c r="CR776">
        <f t="shared" si="657"/>
        <v>-0.26837784803098957</v>
      </c>
      <c r="CS776">
        <f t="shared" si="658"/>
        <v>-0.12792901248503974</v>
      </c>
      <c r="CT776">
        <f t="shared" si="659"/>
        <v>-0.15262944947551418</v>
      </c>
      <c r="CU776">
        <f t="shared" si="660"/>
        <v>-9.1644382318053288E-2</v>
      </c>
      <c r="CV776">
        <f t="shared" si="661"/>
        <v>-0.57785152491952818</v>
      </c>
      <c r="CX776">
        <f t="shared" si="662"/>
        <v>-0.85877562144712327</v>
      </c>
      <c r="CY776">
        <f t="shared" si="663"/>
        <v>-0.97704284752224069</v>
      </c>
      <c r="CZ776">
        <f t="shared" si="664"/>
        <v>1.3987136763502933E-2</v>
      </c>
      <c r="DA776" t="str">
        <f t="shared" si="665"/>
        <v/>
      </c>
    </row>
    <row r="777" spans="1:105" x14ac:dyDescent="0.25">
      <c r="A777">
        <v>775</v>
      </c>
      <c r="B777">
        <v>14226</v>
      </c>
      <c r="C777">
        <v>8</v>
      </c>
      <c r="D777">
        <v>5</v>
      </c>
      <c r="E777">
        <v>2006</v>
      </c>
      <c r="F777">
        <v>2006</v>
      </c>
      <c r="G777">
        <v>0</v>
      </c>
      <c r="H777">
        <v>1935</v>
      </c>
      <c r="I777">
        <v>1935</v>
      </c>
      <c r="J777">
        <v>1973</v>
      </c>
      <c r="K777">
        <v>0</v>
      </c>
      <c r="L777">
        <v>1973</v>
      </c>
      <c r="M777">
        <v>2</v>
      </c>
      <c r="N777">
        <v>0</v>
      </c>
      <c r="O777">
        <v>3</v>
      </c>
      <c r="P777">
        <v>9</v>
      </c>
      <c r="Q777">
        <v>1</v>
      </c>
      <c r="R777">
        <v>3</v>
      </c>
      <c r="S777">
        <v>895</v>
      </c>
      <c r="T777">
        <v>315</v>
      </c>
      <c r="U777">
        <v>45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1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4</v>
      </c>
      <c r="AX777">
        <v>395000</v>
      </c>
      <c r="BB777">
        <f t="shared" si="615"/>
        <v>0.4411477143872124</v>
      </c>
      <c r="BC777">
        <f t="shared" si="616"/>
        <v>1.3780219317719313</v>
      </c>
      <c r="BD777">
        <f t="shared" si="617"/>
        <v>-0.51240735344330679</v>
      </c>
      <c r="BE777">
        <f t="shared" si="618"/>
        <v>1.1390775527258938</v>
      </c>
      <c r="BF777">
        <f t="shared" si="619"/>
        <v>1.0210850385389951</v>
      </c>
      <c r="BG777">
        <f t="shared" si="620"/>
        <v>-1.0132209009324593</v>
      </c>
      <c r="BH777">
        <f t="shared" si="621"/>
        <v>3.088374855468297</v>
      </c>
      <c r="BI777">
        <f t="shared" si="622"/>
        <v>2.1028566158414197</v>
      </c>
      <c r="BJ777">
        <f t="shared" si="623"/>
        <v>2.1767573374588034</v>
      </c>
      <c r="BK777">
        <f t="shared" si="624"/>
        <v>-0.78942087648064874</v>
      </c>
      <c r="BL777">
        <f t="shared" si="625"/>
        <v>0.95943653054078237</v>
      </c>
      <c r="BM777">
        <f t="shared" si="626"/>
        <v>0.78965335510324319</v>
      </c>
      <c r="BN777">
        <f t="shared" si="627"/>
        <v>-0.76924933262188744</v>
      </c>
      <c r="BO777">
        <f t="shared" si="628"/>
        <v>0.17344343439753029</v>
      </c>
      <c r="BP777">
        <f t="shared" si="629"/>
        <v>1.590380973612211</v>
      </c>
      <c r="BQ777">
        <f t="shared" si="630"/>
        <v>0.60872532306641436</v>
      </c>
      <c r="BR777">
        <f t="shared" si="631"/>
        <v>1.648693062085903</v>
      </c>
      <c r="BS777">
        <f t="shared" si="632"/>
        <v>2.0003733359234128</v>
      </c>
      <c r="BT777">
        <f t="shared" si="633"/>
        <v>1.7733217946183233</v>
      </c>
      <c r="BU777">
        <f t="shared" si="634"/>
        <v>-2.448468346859077E-2</v>
      </c>
      <c r="BV777">
        <f t="shared" si="635"/>
        <v>-0.35717256959863808</v>
      </c>
      <c r="BW777">
        <f t="shared" si="636"/>
        <v>-0.10325810958507768</v>
      </c>
      <c r="BX777">
        <f t="shared" si="637"/>
        <v>-4.71798068532421E-2</v>
      </c>
      <c r="BY777">
        <f t="shared" si="638"/>
        <v>-0.1059703395244459</v>
      </c>
      <c r="BZ777">
        <f t="shared" si="639"/>
        <v>-0.19657009570666342</v>
      </c>
      <c r="CA777">
        <f t="shared" si="640"/>
        <v>-0.13449718289666615</v>
      </c>
      <c r="CB777">
        <f t="shared" si="641"/>
        <v>-0.31011394532950831</v>
      </c>
      <c r="CC777">
        <f t="shared" si="642"/>
        <v>-0.17748553263522798</v>
      </c>
      <c r="CD777">
        <f t="shared" si="643"/>
        <v>-0.25505410597689637</v>
      </c>
      <c r="CE777">
        <f t="shared" si="644"/>
        <v>-0.25381703953656021</v>
      </c>
      <c r="CF777">
        <f t="shared" si="645"/>
        <v>-0.15071378989543877</v>
      </c>
      <c r="CG777">
        <f t="shared" si="646"/>
        <v>-0.10861780008030536</v>
      </c>
      <c r="CH777">
        <f t="shared" si="647"/>
        <v>-0.18882099759926541</v>
      </c>
      <c r="CI777">
        <f t="shared" si="648"/>
        <v>-0.44619487448339101</v>
      </c>
      <c r="CJ777">
        <f t="shared" si="649"/>
        <v>-0.16369571079412945</v>
      </c>
      <c r="CK777">
        <f t="shared" si="650"/>
        <v>-9.7617598250793164E-2</v>
      </c>
      <c r="CL777">
        <f t="shared" si="651"/>
        <v>3.9766367281542188</v>
      </c>
      <c r="CM777">
        <f t="shared" si="652"/>
        <v>-0.23069011945429144</v>
      </c>
      <c r="CN777">
        <f t="shared" si="653"/>
        <v>-0.28694158180777513</v>
      </c>
      <c r="CO777">
        <f t="shared" si="654"/>
        <v>-0.13662117757178671</v>
      </c>
      <c r="CP777">
        <f t="shared" si="655"/>
        <v>-0.22529952388354521</v>
      </c>
      <c r="CQ777">
        <f t="shared" si="656"/>
        <v>-0.21419160226713194</v>
      </c>
      <c r="CR777">
        <f t="shared" si="657"/>
        <v>-0.26837784803098957</v>
      </c>
      <c r="CS777">
        <f t="shared" si="658"/>
        <v>-0.12792901248503974</v>
      </c>
      <c r="CT777">
        <f t="shared" si="659"/>
        <v>-0.15262944947551418</v>
      </c>
      <c r="CU777">
        <f t="shared" si="660"/>
        <v>-9.1644382318053288E-2</v>
      </c>
      <c r="CV777">
        <f t="shared" si="661"/>
        <v>0.58430796653874073</v>
      </c>
      <c r="CX777">
        <f t="shared" si="662"/>
        <v>2.773593713431584</v>
      </c>
      <c r="CY777">
        <f t="shared" si="663"/>
        <v>1.61597972246201</v>
      </c>
      <c r="CZ777">
        <f t="shared" si="664"/>
        <v>1.3400701520885048</v>
      </c>
      <c r="DA777" t="str">
        <f t="shared" si="665"/>
        <v/>
      </c>
    </row>
    <row r="778" spans="1:105" x14ac:dyDescent="0.25">
      <c r="A778">
        <v>776</v>
      </c>
      <c r="B778">
        <v>4500</v>
      </c>
      <c r="C778">
        <v>6</v>
      </c>
      <c r="D778">
        <v>5</v>
      </c>
      <c r="E778">
        <v>1998</v>
      </c>
      <c r="F778">
        <v>1998</v>
      </c>
      <c r="G778">
        <v>866</v>
      </c>
      <c r="H778">
        <v>338</v>
      </c>
      <c r="I778">
        <v>1204</v>
      </c>
      <c r="J778">
        <v>1204</v>
      </c>
      <c r="K778">
        <v>0</v>
      </c>
      <c r="L778">
        <v>1204</v>
      </c>
      <c r="M778">
        <v>2</v>
      </c>
      <c r="N778">
        <v>0</v>
      </c>
      <c r="O778">
        <v>2</v>
      </c>
      <c r="P778">
        <v>5</v>
      </c>
      <c r="Q778">
        <v>0</v>
      </c>
      <c r="R778">
        <v>2</v>
      </c>
      <c r="S778">
        <v>412</v>
      </c>
      <c r="T778">
        <v>0</v>
      </c>
      <c r="U778">
        <v>247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1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5</v>
      </c>
      <c r="AX778">
        <v>162000</v>
      </c>
      <c r="BB778">
        <f t="shared" si="615"/>
        <v>-0.63773741071683354</v>
      </c>
      <c r="BC778">
        <f t="shared" si="616"/>
        <v>-7.2527470093259272E-2</v>
      </c>
      <c r="BD778">
        <f t="shared" si="617"/>
        <v>-0.51240735344330679</v>
      </c>
      <c r="BE778">
        <f t="shared" si="618"/>
        <v>0.87180609292805999</v>
      </c>
      <c r="BF778">
        <f t="shared" si="619"/>
        <v>0.63353563013199654</v>
      </c>
      <c r="BG778">
        <f t="shared" si="620"/>
        <v>0.96294949918354977</v>
      </c>
      <c r="BH778">
        <f t="shared" si="621"/>
        <v>-0.5132584276256601</v>
      </c>
      <c r="BI778">
        <f t="shared" si="622"/>
        <v>0.35135575771730765</v>
      </c>
      <c r="BJ778">
        <f t="shared" si="623"/>
        <v>0.12133271622661598</v>
      </c>
      <c r="BK778">
        <f t="shared" si="624"/>
        <v>-0.78942087648064874</v>
      </c>
      <c r="BL778">
        <f t="shared" si="625"/>
        <v>-0.60894672287020069</v>
      </c>
      <c r="BM778">
        <f t="shared" si="626"/>
        <v>0.78965335510324319</v>
      </c>
      <c r="BN778">
        <f t="shared" si="627"/>
        <v>-0.76924933262188744</v>
      </c>
      <c r="BO778">
        <f t="shared" si="628"/>
        <v>-1.0605414743596004</v>
      </c>
      <c r="BP778">
        <f t="shared" si="629"/>
        <v>-0.92737254661820245</v>
      </c>
      <c r="BQ778">
        <f t="shared" si="630"/>
        <v>-0.94767465068294066</v>
      </c>
      <c r="BR778">
        <f t="shared" si="631"/>
        <v>0.30404081389622228</v>
      </c>
      <c r="BS778">
        <f t="shared" si="632"/>
        <v>-0.29933810105104364</v>
      </c>
      <c r="BT778">
        <f t="shared" si="633"/>
        <v>-0.74996294769766236</v>
      </c>
      <c r="BU778">
        <f t="shared" si="634"/>
        <v>3.0926830018183868</v>
      </c>
      <c r="BV778">
        <f t="shared" si="635"/>
        <v>-0.35717256959863808</v>
      </c>
      <c r="BW778">
        <f t="shared" si="636"/>
        <v>-0.10325810958507768</v>
      </c>
      <c r="BX778">
        <f t="shared" si="637"/>
        <v>-4.71798068532421E-2</v>
      </c>
      <c r="BY778">
        <f t="shared" si="638"/>
        <v>-0.1059703395244459</v>
      </c>
      <c r="BZ778">
        <f t="shared" si="639"/>
        <v>-0.19657009570666342</v>
      </c>
      <c r="CA778">
        <f t="shared" si="640"/>
        <v>-0.13449718289666615</v>
      </c>
      <c r="CB778">
        <f t="shared" si="641"/>
        <v>-0.31011394532950831</v>
      </c>
      <c r="CC778">
        <f t="shared" si="642"/>
        <v>-0.17748553263522798</v>
      </c>
      <c r="CD778">
        <f t="shared" si="643"/>
        <v>-0.25505410597689637</v>
      </c>
      <c r="CE778">
        <f t="shared" si="644"/>
        <v>-0.25381703953656021</v>
      </c>
      <c r="CF778">
        <f t="shared" si="645"/>
        <v>-0.15071378989543877</v>
      </c>
      <c r="CG778">
        <f t="shared" si="646"/>
        <v>-0.10861780008030536</v>
      </c>
      <c r="CH778">
        <f t="shared" si="647"/>
        <v>5.293078932701988</v>
      </c>
      <c r="CI778">
        <f t="shared" si="648"/>
        <v>-0.44619487448339101</v>
      </c>
      <c r="CJ778">
        <f t="shared" si="649"/>
        <v>-0.16369571079412945</v>
      </c>
      <c r="CK778">
        <f t="shared" si="650"/>
        <v>-9.7617598250793164E-2</v>
      </c>
      <c r="CL778">
        <f t="shared" si="651"/>
        <v>-0.2513290785070888</v>
      </c>
      <c r="CM778">
        <f t="shared" si="652"/>
        <v>-0.23069011945429144</v>
      </c>
      <c r="CN778">
        <f t="shared" si="653"/>
        <v>-0.28694158180777513</v>
      </c>
      <c r="CO778">
        <f t="shared" si="654"/>
        <v>-0.13662117757178671</v>
      </c>
      <c r="CP778">
        <f t="shared" si="655"/>
        <v>-0.22529952388354521</v>
      </c>
      <c r="CQ778">
        <f t="shared" si="656"/>
        <v>-0.21419160226713194</v>
      </c>
      <c r="CR778">
        <f t="shared" si="657"/>
        <v>-0.26837784803098957</v>
      </c>
      <c r="CS778">
        <f t="shared" si="658"/>
        <v>-0.12792901248503974</v>
      </c>
      <c r="CT778">
        <f t="shared" si="659"/>
        <v>-0.15262944947551418</v>
      </c>
      <c r="CU778">
        <f t="shared" si="660"/>
        <v>-9.1644382318053288E-2</v>
      </c>
      <c r="CV778">
        <f t="shared" si="661"/>
        <v>1.7464674579970096</v>
      </c>
      <c r="CX778">
        <f t="shared" si="662"/>
        <v>-0.24366851482773433</v>
      </c>
      <c r="CY778">
        <f t="shared" si="663"/>
        <v>5.3757935174095654E-2</v>
      </c>
      <c r="CZ778">
        <f t="shared" si="664"/>
        <v>8.8462493160691075E-2</v>
      </c>
      <c r="DA778" t="str">
        <f t="shared" si="665"/>
        <v/>
      </c>
    </row>
    <row r="779" spans="1:105" x14ac:dyDescent="0.25">
      <c r="A779">
        <v>777</v>
      </c>
      <c r="B779">
        <v>11210</v>
      </c>
      <c r="C779">
        <v>7</v>
      </c>
      <c r="D779">
        <v>5</v>
      </c>
      <c r="E779">
        <v>2005</v>
      </c>
      <c r="F779">
        <v>2006</v>
      </c>
      <c r="G779">
        <v>20</v>
      </c>
      <c r="H779">
        <v>1594</v>
      </c>
      <c r="I779">
        <v>1614</v>
      </c>
      <c r="J779">
        <v>1614</v>
      </c>
      <c r="K779">
        <v>0</v>
      </c>
      <c r="L779">
        <v>1614</v>
      </c>
      <c r="M779">
        <v>2</v>
      </c>
      <c r="N779">
        <v>0</v>
      </c>
      <c r="O779">
        <v>3</v>
      </c>
      <c r="P779">
        <v>7</v>
      </c>
      <c r="Q779">
        <v>0</v>
      </c>
      <c r="R779">
        <v>3</v>
      </c>
      <c r="S779">
        <v>865</v>
      </c>
      <c r="T779">
        <v>144</v>
      </c>
      <c r="U779">
        <v>59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1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4</v>
      </c>
      <c r="AX779">
        <v>221500</v>
      </c>
      <c r="BB779">
        <f t="shared" si="615"/>
        <v>0.10658905334322695</v>
      </c>
      <c r="BC779">
        <f t="shared" si="616"/>
        <v>0.65274723083933595</v>
      </c>
      <c r="BD779">
        <f t="shared" si="617"/>
        <v>-0.51240735344330679</v>
      </c>
      <c r="BE779">
        <f t="shared" si="618"/>
        <v>1.1056686202511645</v>
      </c>
      <c r="BF779">
        <f t="shared" si="619"/>
        <v>1.0210850385389951</v>
      </c>
      <c r="BG779">
        <f t="shared" si="620"/>
        <v>-0.96758186166881011</v>
      </c>
      <c r="BH779">
        <f t="shared" si="621"/>
        <v>2.3193348119272579</v>
      </c>
      <c r="BI779">
        <f t="shared" si="622"/>
        <v>1.3337297000304209</v>
      </c>
      <c r="BJ779">
        <f t="shared" si="623"/>
        <v>1.2172028003686146</v>
      </c>
      <c r="BK779">
        <f t="shared" si="624"/>
        <v>-0.78942087648064874</v>
      </c>
      <c r="BL779">
        <f t="shared" si="625"/>
        <v>0.22725241093799572</v>
      </c>
      <c r="BM779">
        <f t="shared" si="626"/>
        <v>0.78965335510324319</v>
      </c>
      <c r="BN779">
        <f t="shared" si="627"/>
        <v>-0.76924933262188744</v>
      </c>
      <c r="BO779">
        <f t="shared" si="628"/>
        <v>0.17344343439753029</v>
      </c>
      <c r="BP779">
        <f t="shared" si="629"/>
        <v>0.33150421349700426</v>
      </c>
      <c r="BQ779">
        <f t="shared" si="630"/>
        <v>-0.94767465068294066</v>
      </c>
      <c r="BR779">
        <f t="shared" si="631"/>
        <v>1.648693062085903</v>
      </c>
      <c r="BS779">
        <f t="shared" si="632"/>
        <v>1.8575341162355585</v>
      </c>
      <c r="BT779">
        <f t="shared" si="633"/>
        <v>0.4035386487896454</v>
      </c>
      <c r="BU779">
        <f t="shared" si="634"/>
        <v>0.19155664125426908</v>
      </c>
      <c r="BV779">
        <f t="shared" si="635"/>
        <v>-0.35717256959863808</v>
      </c>
      <c r="BW779">
        <f t="shared" si="636"/>
        <v>-0.10325810958507768</v>
      </c>
      <c r="BX779">
        <f t="shared" si="637"/>
        <v>-4.71798068532421E-2</v>
      </c>
      <c r="BY779">
        <f t="shared" si="638"/>
        <v>-0.1059703395244459</v>
      </c>
      <c r="BZ779">
        <f t="shared" si="639"/>
        <v>-0.19657009570666342</v>
      </c>
      <c r="CA779">
        <f t="shared" si="640"/>
        <v>-0.13449718289666615</v>
      </c>
      <c r="CB779">
        <f t="shared" si="641"/>
        <v>3.2228297356395741</v>
      </c>
      <c r="CC779">
        <f t="shared" si="642"/>
        <v>-0.17748553263522798</v>
      </c>
      <c r="CD779">
        <f t="shared" si="643"/>
        <v>-0.25505410597689637</v>
      </c>
      <c r="CE779">
        <f t="shared" si="644"/>
        <v>-0.25381703953656021</v>
      </c>
      <c r="CF779">
        <f t="shared" si="645"/>
        <v>-0.15071378989543877</v>
      </c>
      <c r="CG779">
        <f t="shared" si="646"/>
        <v>-0.10861780008030536</v>
      </c>
      <c r="CH779">
        <f t="shared" si="647"/>
        <v>-0.18882099759926541</v>
      </c>
      <c r="CI779">
        <f t="shared" si="648"/>
        <v>-0.44619487448339101</v>
      </c>
      <c r="CJ779">
        <f t="shared" si="649"/>
        <v>-0.16369571079412945</v>
      </c>
      <c r="CK779">
        <f t="shared" si="650"/>
        <v>-9.7617598250793164E-2</v>
      </c>
      <c r="CL779">
        <f t="shared" si="651"/>
        <v>-0.2513290785070888</v>
      </c>
      <c r="CM779">
        <f t="shared" si="652"/>
        <v>-0.23069011945429144</v>
      </c>
      <c r="CN779">
        <f t="shared" si="653"/>
        <v>-0.28694158180777513</v>
      </c>
      <c r="CO779">
        <f t="shared" si="654"/>
        <v>-0.13662117757178671</v>
      </c>
      <c r="CP779">
        <f t="shared" si="655"/>
        <v>-0.22529952388354521</v>
      </c>
      <c r="CQ779">
        <f t="shared" si="656"/>
        <v>-0.21419160226713194</v>
      </c>
      <c r="CR779">
        <f t="shared" si="657"/>
        <v>-0.26837784803098957</v>
      </c>
      <c r="CS779">
        <f t="shared" si="658"/>
        <v>-0.12792901248503974</v>
      </c>
      <c r="CT779">
        <f t="shared" si="659"/>
        <v>-0.15262944947551418</v>
      </c>
      <c r="CU779">
        <f t="shared" si="660"/>
        <v>-9.1644382318053288E-2</v>
      </c>
      <c r="CV779">
        <f t="shared" si="661"/>
        <v>0.58430796653874073</v>
      </c>
      <c r="CX779">
        <f t="shared" si="662"/>
        <v>0.52683407135865801</v>
      </c>
      <c r="CY779">
        <f t="shared" si="663"/>
        <v>0.60497526375891864</v>
      </c>
      <c r="CZ779">
        <f t="shared" si="664"/>
        <v>6.1060459497345497E-3</v>
      </c>
      <c r="DA779" t="str">
        <f t="shared" si="665"/>
        <v/>
      </c>
    </row>
    <row r="780" spans="1:105" x14ac:dyDescent="0.25">
      <c r="A780">
        <v>778</v>
      </c>
      <c r="B780">
        <v>13350</v>
      </c>
      <c r="C780">
        <v>5</v>
      </c>
      <c r="D780">
        <v>5</v>
      </c>
      <c r="E780">
        <v>1974</v>
      </c>
      <c r="F780">
        <v>1974</v>
      </c>
      <c r="G780">
        <v>762</v>
      </c>
      <c r="H780">
        <v>102</v>
      </c>
      <c r="I780">
        <v>864</v>
      </c>
      <c r="J780">
        <v>894</v>
      </c>
      <c r="K780">
        <v>0</v>
      </c>
      <c r="L780">
        <v>894</v>
      </c>
      <c r="M780">
        <v>1</v>
      </c>
      <c r="N780">
        <v>0</v>
      </c>
      <c r="O780">
        <v>3</v>
      </c>
      <c r="P780">
        <v>5</v>
      </c>
      <c r="Q780">
        <v>1</v>
      </c>
      <c r="R780">
        <v>2</v>
      </c>
      <c r="S780">
        <v>440</v>
      </c>
      <c r="T780">
        <v>241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1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3</v>
      </c>
      <c r="AX780">
        <v>142500</v>
      </c>
      <c r="BB780">
        <f t="shared" si="615"/>
        <v>0.34397484068876039</v>
      </c>
      <c r="BC780">
        <f t="shared" si="616"/>
        <v>-0.79780217102585449</v>
      </c>
      <c r="BD780">
        <f t="shared" si="617"/>
        <v>-0.51240735344330679</v>
      </c>
      <c r="BE780">
        <f t="shared" si="618"/>
        <v>6.9991713534558631E-2</v>
      </c>
      <c r="BF780">
        <f t="shared" si="619"/>
        <v>-0.52911259508899922</v>
      </c>
      <c r="BG780">
        <f t="shared" si="620"/>
        <v>0.72562649501257415</v>
      </c>
      <c r="BH780">
        <f t="shared" si="621"/>
        <v>-1.0454972847391064</v>
      </c>
      <c r="BI780">
        <f t="shared" si="622"/>
        <v>-0.4632958042008839</v>
      </c>
      <c r="BJ780">
        <f t="shared" si="623"/>
        <v>-0.70725198153928537</v>
      </c>
      <c r="BK780">
        <f t="shared" si="624"/>
        <v>-0.78942087648064874</v>
      </c>
      <c r="BL780">
        <f t="shared" si="625"/>
        <v>-1.2411948484324955</v>
      </c>
      <c r="BM780">
        <f t="shared" si="626"/>
        <v>-1.0396594366417218</v>
      </c>
      <c r="BN780">
        <f t="shared" si="627"/>
        <v>-0.76924933262188744</v>
      </c>
      <c r="BO780">
        <f t="shared" si="628"/>
        <v>0.17344343439753029</v>
      </c>
      <c r="BP780">
        <f t="shared" si="629"/>
        <v>-0.92737254661820245</v>
      </c>
      <c r="BQ780">
        <f t="shared" si="630"/>
        <v>0.60872532306641436</v>
      </c>
      <c r="BR780">
        <f t="shared" si="631"/>
        <v>0.30404081389622228</v>
      </c>
      <c r="BS780">
        <f t="shared" si="632"/>
        <v>-0.16602149600904617</v>
      </c>
      <c r="BT780">
        <f t="shared" si="633"/>
        <v>1.1805501408679013</v>
      </c>
      <c r="BU780">
        <f t="shared" si="634"/>
        <v>-0.71890322722064026</v>
      </c>
      <c r="BV780">
        <f t="shared" si="635"/>
        <v>-0.35717256959863808</v>
      </c>
      <c r="BW780">
        <f t="shared" si="636"/>
        <v>-0.10325810958507768</v>
      </c>
      <c r="BX780">
        <f t="shared" si="637"/>
        <v>-4.71798068532421E-2</v>
      </c>
      <c r="BY780">
        <f t="shared" si="638"/>
        <v>-0.1059703395244459</v>
      </c>
      <c r="BZ780">
        <f t="shared" si="639"/>
        <v>-0.19657009570666342</v>
      </c>
      <c r="CA780">
        <f t="shared" si="640"/>
        <v>-0.13449718289666615</v>
      </c>
      <c r="CB780">
        <f t="shared" si="641"/>
        <v>-0.31011394532950831</v>
      </c>
      <c r="CC780">
        <f t="shared" si="642"/>
        <v>-0.17748553263522798</v>
      </c>
      <c r="CD780">
        <f t="shared" si="643"/>
        <v>-0.25505410597689637</v>
      </c>
      <c r="CE780">
        <f t="shared" si="644"/>
        <v>-0.25381703953656021</v>
      </c>
      <c r="CF780">
        <f t="shared" si="645"/>
        <v>-0.15071378989543877</v>
      </c>
      <c r="CG780">
        <f t="shared" si="646"/>
        <v>-0.10861780008030536</v>
      </c>
      <c r="CH780">
        <f t="shared" si="647"/>
        <v>-0.18882099759926541</v>
      </c>
      <c r="CI780">
        <f t="shared" si="648"/>
        <v>-0.44619487448339101</v>
      </c>
      <c r="CJ780">
        <f t="shared" si="649"/>
        <v>-0.16369571079412945</v>
      </c>
      <c r="CK780">
        <f t="shared" si="650"/>
        <v>-9.7617598250793164E-2</v>
      </c>
      <c r="CL780">
        <f t="shared" si="651"/>
        <v>-0.2513290785070888</v>
      </c>
      <c r="CM780">
        <f t="shared" si="652"/>
        <v>-0.23069011945429144</v>
      </c>
      <c r="CN780">
        <f t="shared" si="653"/>
        <v>-0.28694158180777513</v>
      </c>
      <c r="CO780">
        <f t="shared" si="654"/>
        <v>-0.13662117757178671</v>
      </c>
      <c r="CP780">
        <f t="shared" si="655"/>
        <v>4.4360699357760112</v>
      </c>
      <c r="CQ780">
        <f t="shared" si="656"/>
        <v>-0.21419160226713194</v>
      </c>
      <c r="CR780">
        <f t="shared" si="657"/>
        <v>-0.26837784803098957</v>
      </c>
      <c r="CS780">
        <f t="shared" si="658"/>
        <v>-0.12792901248503974</v>
      </c>
      <c r="CT780">
        <f t="shared" si="659"/>
        <v>-0.15262944947551418</v>
      </c>
      <c r="CU780">
        <f t="shared" si="660"/>
        <v>-9.1644382318053288E-2</v>
      </c>
      <c r="CV780">
        <f t="shared" si="661"/>
        <v>-0.57785152491952818</v>
      </c>
      <c r="CX780">
        <f t="shared" si="662"/>
        <v>-0.49618616912411506</v>
      </c>
      <c r="CY780">
        <f t="shared" si="663"/>
        <v>-0.57845801515183948</v>
      </c>
      <c r="CZ780">
        <f t="shared" si="664"/>
        <v>6.7686566488095934E-3</v>
      </c>
      <c r="DA780" t="str">
        <f t="shared" si="665"/>
        <v/>
      </c>
    </row>
    <row r="781" spans="1:105" x14ac:dyDescent="0.25">
      <c r="A781">
        <v>779</v>
      </c>
      <c r="B781">
        <v>8400</v>
      </c>
      <c r="C781">
        <v>5</v>
      </c>
      <c r="D781">
        <v>5</v>
      </c>
      <c r="E781">
        <v>1977</v>
      </c>
      <c r="F781">
        <v>1977</v>
      </c>
      <c r="G781">
        <v>0</v>
      </c>
      <c r="H781">
        <v>0</v>
      </c>
      <c r="I781">
        <v>0</v>
      </c>
      <c r="J781">
        <v>2020</v>
      </c>
      <c r="K781">
        <v>0</v>
      </c>
      <c r="L781">
        <v>2020</v>
      </c>
      <c r="M781">
        <v>2</v>
      </c>
      <c r="N781">
        <v>0</v>
      </c>
      <c r="O781">
        <v>4</v>
      </c>
      <c r="P781">
        <v>10</v>
      </c>
      <c r="Q781">
        <v>2</v>
      </c>
      <c r="R781">
        <v>2</v>
      </c>
      <c r="S781">
        <v>63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1</v>
      </c>
      <c r="AR781">
        <v>0</v>
      </c>
      <c r="AS781">
        <v>0</v>
      </c>
      <c r="AT781">
        <v>0</v>
      </c>
      <c r="AU781">
        <v>0</v>
      </c>
      <c r="AV781">
        <v>0</v>
      </c>
      <c r="AX781">
        <v>144000</v>
      </c>
      <c r="BB781">
        <f t="shared" si="615"/>
        <v>-0.20511845247030061</v>
      </c>
      <c r="BC781">
        <f t="shared" si="616"/>
        <v>-0.79780217102585449</v>
      </c>
      <c r="BD781">
        <f t="shared" si="617"/>
        <v>-0.51240735344330679</v>
      </c>
      <c r="BE781">
        <f t="shared" si="618"/>
        <v>0.17021851095874629</v>
      </c>
      <c r="BF781">
        <f t="shared" si="619"/>
        <v>-0.38378156693637477</v>
      </c>
      <c r="BG781">
        <f t="shared" si="620"/>
        <v>-1.0132209009324593</v>
      </c>
      <c r="BH781">
        <f t="shared" si="621"/>
        <v>-1.2755327229830535</v>
      </c>
      <c r="BI781">
        <f t="shared" si="622"/>
        <v>-2.5334691850753472</v>
      </c>
      <c r="BJ781">
        <f t="shared" si="623"/>
        <v>2.3023814690555691</v>
      </c>
      <c r="BK781">
        <f t="shared" si="624"/>
        <v>-0.78942087648064874</v>
      </c>
      <c r="BL781">
        <f t="shared" si="625"/>
        <v>1.0552935044163561</v>
      </c>
      <c r="BM781">
        <f t="shared" si="626"/>
        <v>0.78965335510324319</v>
      </c>
      <c r="BN781">
        <f t="shared" si="627"/>
        <v>-0.76924933262188744</v>
      </c>
      <c r="BO781">
        <f t="shared" si="628"/>
        <v>1.407428343154661</v>
      </c>
      <c r="BP781">
        <f t="shared" si="629"/>
        <v>2.2198193536698141</v>
      </c>
      <c r="BQ781">
        <f t="shared" si="630"/>
        <v>2.165125296815769</v>
      </c>
      <c r="BR781">
        <f t="shared" si="631"/>
        <v>0.30404081389622228</v>
      </c>
      <c r="BS781">
        <f t="shared" si="632"/>
        <v>0.73862689534736525</v>
      </c>
      <c r="BT781">
        <f t="shared" si="633"/>
        <v>-0.74996294769766236</v>
      </c>
      <c r="BU781">
        <f t="shared" si="634"/>
        <v>-0.71890322722064026</v>
      </c>
      <c r="BV781">
        <f t="shared" si="635"/>
        <v>-0.35717256959863808</v>
      </c>
      <c r="BW781">
        <f t="shared" si="636"/>
        <v>-0.10325810958507768</v>
      </c>
      <c r="BX781">
        <f t="shared" si="637"/>
        <v>-4.71798068532421E-2</v>
      </c>
      <c r="BY781">
        <f t="shared" si="638"/>
        <v>-0.1059703395244459</v>
      </c>
      <c r="BZ781">
        <f t="shared" si="639"/>
        <v>-0.19657009570666342</v>
      </c>
      <c r="CA781">
        <f t="shared" si="640"/>
        <v>-0.13449718289666615</v>
      </c>
      <c r="CB781">
        <f t="shared" si="641"/>
        <v>-0.31011394532950831</v>
      </c>
      <c r="CC781">
        <f t="shared" si="642"/>
        <v>-0.17748553263522798</v>
      </c>
      <c r="CD781">
        <f t="shared" si="643"/>
        <v>-0.25505410597689637</v>
      </c>
      <c r="CE781">
        <f t="shared" si="644"/>
        <v>-0.25381703953656021</v>
      </c>
      <c r="CF781">
        <f t="shared" si="645"/>
        <v>-0.15071378989543877</v>
      </c>
      <c r="CG781">
        <f t="shared" si="646"/>
        <v>-0.10861780008030536</v>
      </c>
      <c r="CH781">
        <f t="shared" si="647"/>
        <v>-0.18882099759926541</v>
      </c>
      <c r="CI781">
        <f t="shared" si="648"/>
        <v>-0.44619487448339101</v>
      </c>
      <c r="CJ781">
        <f t="shared" si="649"/>
        <v>-0.16369571079412945</v>
      </c>
      <c r="CK781">
        <f t="shared" si="650"/>
        <v>-9.7617598250793164E-2</v>
      </c>
      <c r="CL781">
        <f t="shared" si="651"/>
        <v>-0.2513290785070888</v>
      </c>
      <c r="CM781">
        <f t="shared" si="652"/>
        <v>-0.23069011945429144</v>
      </c>
      <c r="CN781">
        <f t="shared" si="653"/>
        <v>-0.28694158180777513</v>
      </c>
      <c r="CO781">
        <f t="shared" si="654"/>
        <v>-0.13662117757178671</v>
      </c>
      <c r="CP781">
        <f t="shared" si="655"/>
        <v>-0.22529952388354521</v>
      </c>
      <c r="CQ781">
        <f t="shared" si="656"/>
        <v>4.6661233860979001</v>
      </c>
      <c r="CR781">
        <f t="shared" si="657"/>
        <v>-0.26837784803098957</v>
      </c>
      <c r="CS781">
        <f t="shared" si="658"/>
        <v>-0.12792901248503974</v>
      </c>
      <c r="CT781">
        <f t="shared" si="659"/>
        <v>-0.15262944947551418</v>
      </c>
      <c r="CU781">
        <f t="shared" si="660"/>
        <v>-9.1644382318053288E-2</v>
      </c>
      <c r="CV781">
        <f t="shared" si="661"/>
        <v>-4.0643299992943351</v>
      </c>
      <c r="CX781">
        <f t="shared" si="662"/>
        <v>-0.47676173417823958</v>
      </c>
      <c r="CY781">
        <f t="shared" si="663"/>
        <v>-0.2295760844240653</v>
      </c>
      <c r="CZ781">
        <f t="shared" si="664"/>
        <v>6.1100745444393319E-2</v>
      </c>
      <c r="DA781" t="str">
        <f t="shared" si="665"/>
        <v/>
      </c>
    </row>
    <row r="782" spans="1:105" x14ac:dyDescent="0.25">
      <c r="A782">
        <v>780</v>
      </c>
      <c r="B782">
        <v>10530</v>
      </c>
      <c r="C782">
        <v>6</v>
      </c>
      <c r="D782">
        <v>5</v>
      </c>
      <c r="E782">
        <v>1977</v>
      </c>
      <c r="F782">
        <v>1977</v>
      </c>
      <c r="G782">
        <v>975</v>
      </c>
      <c r="H782">
        <v>0</v>
      </c>
      <c r="I782">
        <v>975</v>
      </c>
      <c r="J782">
        <v>1004</v>
      </c>
      <c r="K782">
        <v>0</v>
      </c>
      <c r="L782">
        <v>1004</v>
      </c>
      <c r="M782">
        <v>1</v>
      </c>
      <c r="N782">
        <v>0</v>
      </c>
      <c r="O782">
        <v>2</v>
      </c>
      <c r="P782">
        <v>4</v>
      </c>
      <c r="Q782">
        <v>0</v>
      </c>
      <c r="R782">
        <v>2</v>
      </c>
      <c r="S782">
        <v>504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1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4</v>
      </c>
      <c r="AX782">
        <v>135000</v>
      </c>
      <c r="BB782">
        <f t="shared" si="615"/>
        <v>3.1158055495113513E-2</v>
      </c>
      <c r="BC782">
        <f t="shared" si="616"/>
        <v>-7.2527470093259272E-2</v>
      </c>
      <c r="BD782">
        <f t="shared" si="617"/>
        <v>-0.51240735344330679</v>
      </c>
      <c r="BE782">
        <f t="shared" si="618"/>
        <v>0.17021851095874629</v>
      </c>
      <c r="BF782">
        <f t="shared" si="619"/>
        <v>-0.38378156693637477</v>
      </c>
      <c r="BG782">
        <f t="shared" si="620"/>
        <v>1.2116822631704378</v>
      </c>
      <c r="BH782">
        <f t="shared" si="621"/>
        <v>-1.2755327229830535</v>
      </c>
      <c r="BI782">
        <f t="shared" si="622"/>
        <v>-0.19733602957465077</v>
      </c>
      <c r="BJ782">
        <f t="shared" si="623"/>
        <v>-0.41323805652557843</v>
      </c>
      <c r="BK782">
        <f t="shared" si="624"/>
        <v>-0.78942087648064874</v>
      </c>
      <c r="BL782">
        <f t="shared" si="625"/>
        <v>-1.0168487393620038</v>
      </c>
      <c r="BM782">
        <f t="shared" si="626"/>
        <v>-1.0396594366417218</v>
      </c>
      <c r="BN782">
        <f t="shared" si="627"/>
        <v>-0.76924933262188744</v>
      </c>
      <c r="BO782">
        <f t="shared" si="628"/>
        <v>-1.0605414743596004</v>
      </c>
      <c r="BP782">
        <f t="shared" si="629"/>
        <v>-1.5568109266758057</v>
      </c>
      <c r="BQ782">
        <f t="shared" si="630"/>
        <v>-0.94767465068294066</v>
      </c>
      <c r="BR782">
        <f t="shared" si="631"/>
        <v>0.30404081389622228</v>
      </c>
      <c r="BS782">
        <f t="shared" si="632"/>
        <v>0.13870217265837664</v>
      </c>
      <c r="BT782">
        <f t="shared" si="633"/>
        <v>-0.74996294769766236</v>
      </c>
      <c r="BU782">
        <f t="shared" si="634"/>
        <v>-0.71890322722064026</v>
      </c>
      <c r="BV782">
        <f t="shared" si="635"/>
        <v>-0.35717256959863808</v>
      </c>
      <c r="BW782">
        <f t="shared" si="636"/>
        <v>-0.10325810958507768</v>
      </c>
      <c r="BX782">
        <f t="shared" si="637"/>
        <v>-4.71798068532421E-2</v>
      </c>
      <c r="BY782">
        <f t="shared" si="638"/>
        <v>-0.1059703395244459</v>
      </c>
      <c r="BZ782">
        <f t="shared" si="639"/>
        <v>-0.19657009570666342</v>
      </c>
      <c r="CA782">
        <f t="shared" si="640"/>
        <v>-0.13449718289666615</v>
      </c>
      <c r="CB782">
        <f t="shared" si="641"/>
        <v>-0.31011394532950831</v>
      </c>
      <c r="CC782">
        <f t="shared" si="642"/>
        <v>-0.17748553263522798</v>
      </c>
      <c r="CD782">
        <f t="shared" si="643"/>
        <v>-0.25505410597689637</v>
      </c>
      <c r="CE782">
        <f t="shared" si="644"/>
        <v>-0.25381703953656021</v>
      </c>
      <c r="CF782">
        <f t="shared" si="645"/>
        <v>-0.15071378989543877</v>
      </c>
      <c r="CG782">
        <f t="shared" si="646"/>
        <v>-0.10861780008030536</v>
      </c>
      <c r="CH782">
        <f t="shared" si="647"/>
        <v>5.293078932701988</v>
      </c>
      <c r="CI782">
        <f t="shared" si="648"/>
        <v>-0.44619487448339101</v>
      </c>
      <c r="CJ782">
        <f t="shared" si="649"/>
        <v>-0.16369571079412945</v>
      </c>
      <c r="CK782">
        <f t="shared" si="650"/>
        <v>-9.7617598250793164E-2</v>
      </c>
      <c r="CL782">
        <f t="shared" si="651"/>
        <v>-0.2513290785070888</v>
      </c>
      <c r="CM782">
        <f t="shared" si="652"/>
        <v>-0.23069011945429144</v>
      </c>
      <c r="CN782">
        <f t="shared" si="653"/>
        <v>-0.28694158180777513</v>
      </c>
      <c r="CO782">
        <f t="shared" si="654"/>
        <v>-0.13662117757178671</v>
      </c>
      <c r="CP782">
        <f t="shared" si="655"/>
        <v>-0.22529952388354521</v>
      </c>
      <c r="CQ782">
        <f t="shared" si="656"/>
        <v>-0.21419160226713194</v>
      </c>
      <c r="CR782">
        <f t="shared" si="657"/>
        <v>-0.26837784803098957</v>
      </c>
      <c r="CS782">
        <f t="shared" si="658"/>
        <v>-0.12792901248503974</v>
      </c>
      <c r="CT782">
        <f t="shared" si="659"/>
        <v>-0.15262944947551418</v>
      </c>
      <c r="CU782">
        <f t="shared" si="660"/>
        <v>-9.1644382318053288E-2</v>
      </c>
      <c r="CV782">
        <f t="shared" si="661"/>
        <v>0.58430796653874073</v>
      </c>
      <c r="CX782">
        <f t="shared" si="662"/>
        <v>-0.59330834385349218</v>
      </c>
      <c r="CY782">
        <f t="shared" si="663"/>
        <v>-0.45807915980616115</v>
      </c>
      <c r="CZ782">
        <f t="shared" si="664"/>
        <v>1.8286932218106931E-2</v>
      </c>
      <c r="DA782" t="str">
        <f t="shared" si="665"/>
        <v/>
      </c>
    </row>
    <row r="783" spans="1:105" x14ac:dyDescent="0.25">
      <c r="A783">
        <v>781</v>
      </c>
      <c r="B783">
        <v>7875</v>
      </c>
      <c r="C783">
        <v>7</v>
      </c>
      <c r="D783">
        <v>5</v>
      </c>
      <c r="E783">
        <v>1995</v>
      </c>
      <c r="F783">
        <v>1996</v>
      </c>
      <c r="G783">
        <v>0</v>
      </c>
      <c r="H783">
        <v>1237</v>
      </c>
      <c r="I783">
        <v>1237</v>
      </c>
      <c r="J783">
        <v>1253</v>
      </c>
      <c r="K783">
        <v>0</v>
      </c>
      <c r="L783">
        <v>1253</v>
      </c>
      <c r="M783">
        <v>2</v>
      </c>
      <c r="N783">
        <v>0</v>
      </c>
      <c r="O783">
        <v>3</v>
      </c>
      <c r="P783">
        <v>6</v>
      </c>
      <c r="Q783">
        <v>1</v>
      </c>
      <c r="R783">
        <v>2</v>
      </c>
      <c r="S783">
        <v>402</v>
      </c>
      <c r="T783">
        <v>220</v>
      </c>
      <c r="U783">
        <v>21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1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4</v>
      </c>
      <c r="AX783">
        <v>176000</v>
      </c>
      <c r="BB783">
        <f t="shared" si="615"/>
        <v>-0.26335561992656464</v>
      </c>
      <c r="BC783">
        <f t="shared" si="616"/>
        <v>0.65274723083933595</v>
      </c>
      <c r="BD783">
        <f t="shared" si="617"/>
        <v>-0.51240735344330679</v>
      </c>
      <c r="BE783">
        <f t="shared" si="618"/>
        <v>0.77157929550387228</v>
      </c>
      <c r="BF783">
        <f t="shared" si="619"/>
        <v>0.53664827803024695</v>
      </c>
      <c r="BG783">
        <f t="shared" si="620"/>
        <v>-1.0132209009324593</v>
      </c>
      <c r="BH783">
        <f t="shared" si="621"/>
        <v>1.5142107780734428</v>
      </c>
      <c r="BI783">
        <f t="shared" si="622"/>
        <v>0.43042487990348505</v>
      </c>
      <c r="BJ783">
        <f t="shared" si="623"/>
        <v>0.25230255555090364</v>
      </c>
      <c r="BK783">
        <f t="shared" si="624"/>
        <v>-0.78942087648064874</v>
      </c>
      <c r="BL783">
        <f t="shared" si="625"/>
        <v>-0.50901072882970888</v>
      </c>
      <c r="BM783">
        <f t="shared" si="626"/>
        <v>0.78965335510324319</v>
      </c>
      <c r="BN783">
        <f t="shared" si="627"/>
        <v>-0.76924933262188744</v>
      </c>
      <c r="BO783">
        <f t="shared" si="628"/>
        <v>0.17344343439753029</v>
      </c>
      <c r="BP783">
        <f t="shared" si="629"/>
        <v>-0.29793416656059907</v>
      </c>
      <c r="BQ783">
        <f t="shared" si="630"/>
        <v>0.60872532306641436</v>
      </c>
      <c r="BR783">
        <f t="shared" si="631"/>
        <v>0.30404081389622228</v>
      </c>
      <c r="BS783">
        <f t="shared" si="632"/>
        <v>-0.34695117428032846</v>
      </c>
      <c r="BT783">
        <f t="shared" si="633"/>
        <v>1.0123311580468357</v>
      </c>
      <c r="BU783">
        <f t="shared" si="634"/>
        <v>-0.39484124013635052</v>
      </c>
      <c r="BV783">
        <f t="shared" si="635"/>
        <v>-0.35717256959863808</v>
      </c>
      <c r="BW783">
        <f t="shared" si="636"/>
        <v>-0.10325810958507768</v>
      </c>
      <c r="BX783">
        <f t="shared" si="637"/>
        <v>-4.71798068532421E-2</v>
      </c>
      <c r="BY783">
        <f t="shared" si="638"/>
        <v>-0.1059703395244459</v>
      </c>
      <c r="BZ783">
        <f t="shared" si="639"/>
        <v>-0.19657009570666342</v>
      </c>
      <c r="CA783">
        <f t="shared" si="640"/>
        <v>-0.13449718289666615</v>
      </c>
      <c r="CB783">
        <f t="shared" si="641"/>
        <v>-0.31011394532950831</v>
      </c>
      <c r="CC783">
        <f t="shared" si="642"/>
        <v>-0.17748553263522798</v>
      </c>
      <c r="CD783">
        <f t="shared" si="643"/>
        <v>-0.25505410597689637</v>
      </c>
      <c r="CE783">
        <f t="shared" si="644"/>
        <v>3.9376570078561768</v>
      </c>
      <c r="CF783">
        <f t="shared" si="645"/>
        <v>-0.15071378989543877</v>
      </c>
      <c r="CG783">
        <f t="shared" si="646"/>
        <v>-0.10861780008030536</v>
      </c>
      <c r="CH783">
        <f t="shared" si="647"/>
        <v>-0.18882099759926541</v>
      </c>
      <c r="CI783">
        <f t="shared" si="648"/>
        <v>-0.44619487448339101</v>
      </c>
      <c r="CJ783">
        <f t="shared" si="649"/>
        <v>-0.16369571079412945</v>
      </c>
      <c r="CK783">
        <f t="shared" si="650"/>
        <v>-9.7617598250793164E-2</v>
      </c>
      <c r="CL783">
        <f t="shared" si="651"/>
        <v>-0.2513290785070888</v>
      </c>
      <c r="CM783">
        <f t="shared" si="652"/>
        <v>-0.23069011945429144</v>
      </c>
      <c r="CN783">
        <f t="shared" si="653"/>
        <v>-0.28694158180777513</v>
      </c>
      <c r="CO783">
        <f t="shared" si="654"/>
        <v>-0.13662117757178671</v>
      </c>
      <c r="CP783">
        <f t="shared" si="655"/>
        <v>-0.22529952388354521</v>
      </c>
      <c r="CQ783">
        <f t="shared" si="656"/>
        <v>-0.21419160226713194</v>
      </c>
      <c r="CR783">
        <f t="shared" si="657"/>
        <v>-0.26837784803098957</v>
      </c>
      <c r="CS783">
        <f t="shared" si="658"/>
        <v>-0.12792901248503974</v>
      </c>
      <c r="CT783">
        <f t="shared" si="659"/>
        <v>-0.15262944947551418</v>
      </c>
      <c r="CU783">
        <f t="shared" si="660"/>
        <v>-9.1644382318053288E-2</v>
      </c>
      <c r="CV783">
        <f t="shared" si="661"/>
        <v>0.58430796653874073</v>
      </c>
      <c r="CX783">
        <f t="shared" si="662"/>
        <v>-6.2373788666230244E-2</v>
      </c>
      <c r="CY783">
        <f t="shared" si="663"/>
        <v>3.2709975072350198E-2</v>
      </c>
      <c r="CZ783">
        <f t="shared" si="664"/>
        <v>9.0409221266941828E-3</v>
      </c>
      <c r="DA783" t="str">
        <f t="shared" si="665"/>
        <v/>
      </c>
    </row>
    <row r="784" spans="1:105" x14ac:dyDescent="0.25">
      <c r="A784">
        <v>782</v>
      </c>
      <c r="B784">
        <v>7153</v>
      </c>
      <c r="C784">
        <v>6</v>
      </c>
      <c r="D784">
        <v>5</v>
      </c>
      <c r="E784">
        <v>1992</v>
      </c>
      <c r="F784">
        <v>1992</v>
      </c>
      <c r="G784">
        <v>387</v>
      </c>
      <c r="H784">
        <v>374</v>
      </c>
      <c r="I784">
        <v>761</v>
      </c>
      <c r="J784">
        <v>810</v>
      </c>
      <c r="K784">
        <v>793</v>
      </c>
      <c r="L784">
        <v>1603</v>
      </c>
      <c r="M784">
        <v>2</v>
      </c>
      <c r="N784">
        <v>1</v>
      </c>
      <c r="O784">
        <v>3</v>
      </c>
      <c r="P784">
        <v>7</v>
      </c>
      <c r="Q784">
        <v>0</v>
      </c>
      <c r="R784">
        <v>2</v>
      </c>
      <c r="S784">
        <v>484</v>
      </c>
      <c r="T784">
        <v>0</v>
      </c>
      <c r="U784">
        <v>124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1</v>
      </c>
      <c r="AR784">
        <v>0</v>
      </c>
      <c r="AS784">
        <v>0</v>
      </c>
      <c r="AT784">
        <v>0</v>
      </c>
      <c r="AU784">
        <v>0</v>
      </c>
      <c r="AV784">
        <v>4</v>
      </c>
      <c r="AX784">
        <v>175900</v>
      </c>
      <c r="BB784">
        <f t="shared" si="615"/>
        <v>-0.34344559117117923</v>
      </c>
      <c r="BC784">
        <f t="shared" si="616"/>
        <v>-7.2527470093259272E-2</v>
      </c>
      <c r="BD784">
        <f t="shared" si="617"/>
        <v>-0.51240735344330679</v>
      </c>
      <c r="BE784">
        <f t="shared" si="618"/>
        <v>0.67135249807968467</v>
      </c>
      <c r="BF784">
        <f t="shared" si="619"/>
        <v>0.3428735738267476</v>
      </c>
      <c r="BG784">
        <f t="shared" si="620"/>
        <v>-0.13010549118084785</v>
      </c>
      <c r="BH784">
        <f t="shared" si="621"/>
        <v>-0.432069449421914</v>
      </c>
      <c r="BI784">
        <f t="shared" si="622"/>
        <v>-0.71008730678198306</v>
      </c>
      <c r="BJ784">
        <f t="shared" si="623"/>
        <v>-0.93177170609520699</v>
      </c>
      <c r="BK784">
        <f t="shared" si="624"/>
        <v>1.0616018815886537</v>
      </c>
      <c r="BL784">
        <f t="shared" si="625"/>
        <v>0.20481780003094655</v>
      </c>
      <c r="BM784">
        <f t="shared" si="626"/>
        <v>0.78965335510324319</v>
      </c>
      <c r="BN784">
        <f t="shared" si="627"/>
        <v>1.2088203798343946</v>
      </c>
      <c r="BO784">
        <f t="shared" si="628"/>
        <v>0.17344343439753029</v>
      </c>
      <c r="BP784">
        <f t="shared" si="629"/>
        <v>0.33150421349700426</v>
      </c>
      <c r="BQ784">
        <f t="shared" si="630"/>
        <v>-0.94767465068294066</v>
      </c>
      <c r="BR784">
        <f t="shared" si="631"/>
        <v>0.30404081389622228</v>
      </c>
      <c r="BS784">
        <f t="shared" si="632"/>
        <v>4.3476026199807019E-2</v>
      </c>
      <c r="BT784">
        <f t="shared" si="633"/>
        <v>-0.74996294769766236</v>
      </c>
      <c r="BU784">
        <f t="shared" si="634"/>
        <v>1.1946056488961183</v>
      </c>
      <c r="BV784">
        <f t="shared" si="635"/>
        <v>-0.35717256959863808</v>
      </c>
      <c r="BW784">
        <f t="shared" si="636"/>
        <v>-0.10325810958507768</v>
      </c>
      <c r="BX784">
        <f t="shared" si="637"/>
        <v>-4.71798068532421E-2</v>
      </c>
      <c r="BY784">
        <f t="shared" si="638"/>
        <v>-0.1059703395244459</v>
      </c>
      <c r="BZ784">
        <f t="shared" si="639"/>
        <v>-0.19657009570666342</v>
      </c>
      <c r="CA784">
        <f t="shared" si="640"/>
        <v>-0.13449718289666615</v>
      </c>
      <c r="CB784">
        <f t="shared" si="641"/>
        <v>-0.31011394532950831</v>
      </c>
      <c r="CC784">
        <f t="shared" si="642"/>
        <v>-0.17748553263522798</v>
      </c>
      <c r="CD784">
        <f t="shared" si="643"/>
        <v>-0.25505410597689637</v>
      </c>
      <c r="CE784">
        <f t="shared" si="644"/>
        <v>-0.25381703953656021</v>
      </c>
      <c r="CF784">
        <f t="shared" si="645"/>
        <v>-0.15071378989543877</v>
      </c>
      <c r="CG784">
        <f t="shared" si="646"/>
        <v>-0.10861780008030536</v>
      </c>
      <c r="CH784">
        <f t="shared" si="647"/>
        <v>-0.18882099759926541</v>
      </c>
      <c r="CI784">
        <f t="shared" si="648"/>
        <v>-0.44619487448339101</v>
      </c>
      <c r="CJ784">
        <f t="shared" si="649"/>
        <v>-0.16369571079412945</v>
      </c>
      <c r="CK784">
        <f t="shared" si="650"/>
        <v>-9.7617598250793164E-2</v>
      </c>
      <c r="CL784">
        <f t="shared" si="651"/>
        <v>-0.2513290785070888</v>
      </c>
      <c r="CM784">
        <f t="shared" si="652"/>
        <v>-0.23069011945429144</v>
      </c>
      <c r="CN784">
        <f t="shared" si="653"/>
        <v>-0.28694158180777513</v>
      </c>
      <c r="CO784">
        <f t="shared" si="654"/>
        <v>-0.13662117757178671</v>
      </c>
      <c r="CP784">
        <f t="shared" si="655"/>
        <v>-0.22529952388354521</v>
      </c>
      <c r="CQ784">
        <f t="shared" si="656"/>
        <v>4.6661233860979001</v>
      </c>
      <c r="CR784">
        <f t="shared" si="657"/>
        <v>-0.26837784803098957</v>
      </c>
      <c r="CS784">
        <f t="shared" si="658"/>
        <v>-0.12792901248503974</v>
      </c>
      <c r="CT784">
        <f t="shared" si="659"/>
        <v>-0.15262944947551418</v>
      </c>
      <c r="CU784">
        <f t="shared" si="660"/>
        <v>-9.1644382318053288E-2</v>
      </c>
      <c r="CV784">
        <f t="shared" si="661"/>
        <v>0.58430796653874073</v>
      </c>
      <c r="CX784">
        <f t="shared" si="662"/>
        <v>-6.3668750995955273E-2</v>
      </c>
      <c r="CY784">
        <f t="shared" si="663"/>
        <v>-3.6214028860097232E-2</v>
      </c>
      <c r="CZ784">
        <f t="shared" si="664"/>
        <v>7.5376176755717356E-4</v>
      </c>
      <c r="DA784" t="str">
        <f t="shared" si="665"/>
        <v/>
      </c>
    </row>
    <row r="785" spans="1:105" x14ac:dyDescent="0.25">
      <c r="A785">
        <v>783</v>
      </c>
      <c r="B785">
        <v>16285</v>
      </c>
      <c r="C785">
        <v>7</v>
      </c>
      <c r="D785">
        <v>5</v>
      </c>
      <c r="E785">
        <v>2001</v>
      </c>
      <c r="F785">
        <v>2002</v>
      </c>
      <c r="G785">
        <v>0</v>
      </c>
      <c r="H785">
        <v>1413</v>
      </c>
      <c r="I785">
        <v>1413</v>
      </c>
      <c r="J785">
        <v>1430</v>
      </c>
      <c r="K785">
        <v>0</v>
      </c>
      <c r="L785">
        <v>1430</v>
      </c>
      <c r="M785">
        <v>2</v>
      </c>
      <c r="N785">
        <v>0</v>
      </c>
      <c r="O785">
        <v>3</v>
      </c>
      <c r="P785">
        <v>6</v>
      </c>
      <c r="Q785">
        <v>0</v>
      </c>
      <c r="R785">
        <v>2</v>
      </c>
      <c r="S785">
        <v>605</v>
      </c>
      <c r="T785">
        <v>0</v>
      </c>
      <c r="U785">
        <v>33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1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4</v>
      </c>
      <c r="AX785">
        <v>187100</v>
      </c>
      <c r="BB785">
        <f t="shared" si="615"/>
        <v>0.66954833875377939</v>
      </c>
      <c r="BC785">
        <f t="shared" si="616"/>
        <v>0.65274723083933595</v>
      </c>
      <c r="BD785">
        <f t="shared" si="617"/>
        <v>-0.51240735344330679</v>
      </c>
      <c r="BE785">
        <f t="shared" si="618"/>
        <v>0.9720328903522476</v>
      </c>
      <c r="BF785">
        <f t="shared" si="619"/>
        <v>0.82731033433549583</v>
      </c>
      <c r="BG785">
        <f t="shared" si="620"/>
        <v>-1.0132209009324593</v>
      </c>
      <c r="BH785">
        <f t="shared" si="621"/>
        <v>1.9111346715139792</v>
      </c>
      <c r="BI785">
        <f t="shared" si="622"/>
        <v>0.8521268648964313</v>
      </c>
      <c r="BJ785">
        <f t="shared" si="623"/>
        <v>0.72539768943659566</v>
      </c>
      <c r="BK785">
        <f t="shared" si="624"/>
        <v>-0.78942087648064874</v>
      </c>
      <c r="BL785">
        <f t="shared" si="625"/>
        <v>-0.14801744423446314</v>
      </c>
      <c r="BM785">
        <f t="shared" si="626"/>
        <v>0.78965335510324319</v>
      </c>
      <c r="BN785">
        <f t="shared" si="627"/>
        <v>-0.76924933262188744</v>
      </c>
      <c r="BO785">
        <f t="shared" si="628"/>
        <v>0.17344343439753029</v>
      </c>
      <c r="BP785">
        <f t="shared" si="629"/>
        <v>-0.29793416656059907</v>
      </c>
      <c r="BQ785">
        <f t="shared" si="630"/>
        <v>-0.94767465068294066</v>
      </c>
      <c r="BR785">
        <f t="shared" si="631"/>
        <v>0.30404081389622228</v>
      </c>
      <c r="BS785">
        <f t="shared" si="632"/>
        <v>0.61959421227415323</v>
      </c>
      <c r="BT785">
        <f t="shared" si="633"/>
        <v>-0.74996294769766236</v>
      </c>
      <c r="BU785">
        <f t="shared" si="634"/>
        <v>-0.20966296180247063</v>
      </c>
      <c r="BV785">
        <f t="shared" si="635"/>
        <v>-0.35717256959863808</v>
      </c>
      <c r="BW785">
        <f t="shared" si="636"/>
        <v>-0.10325810958507768</v>
      </c>
      <c r="BX785">
        <f t="shared" si="637"/>
        <v>-4.71798068532421E-2</v>
      </c>
      <c r="BY785">
        <f t="shared" si="638"/>
        <v>-0.1059703395244459</v>
      </c>
      <c r="BZ785">
        <f t="shared" si="639"/>
        <v>-0.19657009570666342</v>
      </c>
      <c r="CA785">
        <f t="shared" si="640"/>
        <v>-0.13449718289666615</v>
      </c>
      <c r="CB785">
        <f t="shared" si="641"/>
        <v>3.2228297356395741</v>
      </c>
      <c r="CC785">
        <f t="shared" si="642"/>
        <v>-0.17748553263522798</v>
      </c>
      <c r="CD785">
        <f t="shared" si="643"/>
        <v>-0.25505410597689637</v>
      </c>
      <c r="CE785">
        <f t="shared" si="644"/>
        <v>-0.25381703953656021</v>
      </c>
      <c r="CF785">
        <f t="shared" si="645"/>
        <v>-0.15071378989543877</v>
      </c>
      <c r="CG785">
        <f t="shared" si="646"/>
        <v>-0.10861780008030536</v>
      </c>
      <c r="CH785">
        <f t="shared" si="647"/>
        <v>-0.18882099759926541</v>
      </c>
      <c r="CI785">
        <f t="shared" si="648"/>
        <v>-0.44619487448339101</v>
      </c>
      <c r="CJ785">
        <f t="shared" si="649"/>
        <v>-0.16369571079412945</v>
      </c>
      <c r="CK785">
        <f t="shared" si="650"/>
        <v>-9.7617598250793164E-2</v>
      </c>
      <c r="CL785">
        <f t="shared" si="651"/>
        <v>-0.2513290785070888</v>
      </c>
      <c r="CM785">
        <f t="shared" si="652"/>
        <v>-0.23069011945429144</v>
      </c>
      <c r="CN785">
        <f t="shared" si="653"/>
        <v>-0.28694158180777513</v>
      </c>
      <c r="CO785">
        <f t="shared" si="654"/>
        <v>-0.13662117757178671</v>
      </c>
      <c r="CP785">
        <f t="shared" si="655"/>
        <v>-0.22529952388354521</v>
      </c>
      <c r="CQ785">
        <f t="shared" si="656"/>
        <v>-0.21419160226713194</v>
      </c>
      <c r="CR785">
        <f t="shared" si="657"/>
        <v>-0.26837784803098957</v>
      </c>
      <c r="CS785">
        <f t="shared" si="658"/>
        <v>-0.12792901248503974</v>
      </c>
      <c r="CT785">
        <f t="shared" si="659"/>
        <v>-0.15262944947551418</v>
      </c>
      <c r="CU785">
        <f t="shared" si="660"/>
        <v>-9.1644382318053288E-2</v>
      </c>
      <c r="CV785">
        <f t="shared" si="661"/>
        <v>0.58430796653874073</v>
      </c>
      <c r="CX785">
        <f t="shared" si="662"/>
        <v>8.1367029933248E-2</v>
      </c>
      <c r="CY785">
        <f t="shared" si="663"/>
        <v>0.20529043746490669</v>
      </c>
      <c r="CZ785">
        <f t="shared" si="664"/>
        <v>1.5357010934257561E-2</v>
      </c>
      <c r="DA785" t="str">
        <f t="shared" si="665"/>
        <v/>
      </c>
    </row>
    <row r="786" spans="1:105" x14ac:dyDescent="0.25">
      <c r="A786">
        <v>784</v>
      </c>
      <c r="B786">
        <v>9101</v>
      </c>
      <c r="C786">
        <v>5</v>
      </c>
      <c r="D786">
        <v>6</v>
      </c>
      <c r="E786">
        <v>1978</v>
      </c>
      <c r="F786">
        <v>1978</v>
      </c>
      <c r="G786">
        <v>1097</v>
      </c>
      <c r="H786">
        <v>0</v>
      </c>
      <c r="I786">
        <v>1097</v>
      </c>
      <c r="J786">
        <v>1110</v>
      </c>
      <c r="K786">
        <v>0</v>
      </c>
      <c r="L786">
        <v>1110</v>
      </c>
      <c r="M786">
        <v>1</v>
      </c>
      <c r="N786">
        <v>0</v>
      </c>
      <c r="O786">
        <v>1</v>
      </c>
      <c r="P786">
        <v>4</v>
      </c>
      <c r="Q786">
        <v>1</v>
      </c>
      <c r="R786">
        <v>2</v>
      </c>
      <c r="S786">
        <v>602</v>
      </c>
      <c r="T786">
        <v>303</v>
      </c>
      <c r="U786">
        <v>3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1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4</v>
      </c>
      <c r="AX786">
        <v>165500</v>
      </c>
      <c r="BB786">
        <f t="shared" si="615"/>
        <v>-0.12735796792393661</v>
      </c>
      <c r="BC786">
        <f t="shared" si="616"/>
        <v>-0.79780217102585449</v>
      </c>
      <c r="BD786">
        <f t="shared" si="617"/>
        <v>0.38830869753125574</v>
      </c>
      <c r="BE786">
        <f t="shared" si="618"/>
        <v>0.20362744343347552</v>
      </c>
      <c r="BF786">
        <f t="shared" si="619"/>
        <v>-0.33533789088549992</v>
      </c>
      <c r="BG786">
        <f t="shared" si="620"/>
        <v>1.4900804026786978</v>
      </c>
      <c r="BH786">
        <f t="shared" si="621"/>
        <v>-1.2755327229830535</v>
      </c>
      <c r="BI786">
        <f t="shared" si="622"/>
        <v>9.4980119113641487E-2</v>
      </c>
      <c r="BJ786">
        <f t="shared" si="623"/>
        <v>-0.1299155469669154</v>
      </c>
      <c r="BK786">
        <f t="shared" si="624"/>
        <v>-0.78942087648064874</v>
      </c>
      <c r="BL786">
        <f t="shared" si="625"/>
        <v>-0.80066067062134816</v>
      </c>
      <c r="BM786">
        <f t="shared" si="626"/>
        <v>-1.0396594366417218</v>
      </c>
      <c r="BN786">
        <f t="shared" si="627"/>
        <v>-0.76924933262188744</v>
      </c>
      <c r="BO786">
        <f t="shared" si="628"/>
        <v>-2.2945263831167311</v>
      </c>
      <c r="BP786">
        <f t="shared" si="629"/>
        <v>-1.5568109266758057</v>
      </c>
      <c r="BQ786">
        <f t="shared" si="630"/>
        <v>0.60872532306641436</v>
      </c>
      <c r="BR786">
        <f t="shared" si="631"/>
        <v>0.30404081389622228</v>
      </c>
      <c r="BS786">
        <f t="shared" si="632"/>
        <v>0.60531029030536787</v>
      </c>
      <c r="BT786">
        <f t="shared" si="633"/>
        <v>1.6771966615777143</v>
      </c>
      <c r="BU786">
        <f t="shared" si="634"/>
        <v>-0.25595753138594057</v>
      </c>
      <c r="BV786">
        <f t="shared" si="635"/>
        <v>-0.35717256959863808</v>
      </c>
      <c r="BW786">
        <f t="shared" si="636"/>
        <v>-0.10325810958507768</v>
      </c>
      <c r="BX786">
        <f t="shared" si="637"/>
        <v>-4.71798068532421E-2</v>
      </c>
      <c r="BY786">
        <f t="shared" si="638"/>
        <v>-0.1059703395244459</v>
      </c>
      <c r="BZ786">
        <f t="shared" si="639"/>
        <v>-0.19657009570666342</v>
      </c>
      <c r="CA786">
        <f t="shared" si="640"/>
        <v>-0.13449718289666615</v>
      </c>
      <c r="CB786">
        <f t="shared" si="641"/>
        <v>-0.31011394532950831</v>
      </c>
      <c r="CC786">
        <f t="shared" si="642"/>
        <v>-0.17748553263522798</v>
      </c>
      <c r="CD786">
        <f t="shared" si="643"/>
        <v>-0.25505410597689637</v>
      </c>
      <c r="CE786">
        <f t="shared" si="644"/>
        <v>-0.25381703953656021</v>
      </c>
      <c r="CF786">
        <f t="shared" si="645"/>
        <v>-0.15071378989543877</v>
      </c>
      <c r="CG786">
        <f t="shared" si="646"/>
        <v>-0.10861780008030536</v>
      </c>
      <c r="CH786">
        <f t="shared" si="647"/>
        <v>5.293078932701988</v>
      </c>
      <c r="CI786">
        <f t="shared" si="648"/>
        <v>-0.44619487448339101</v>
      </c>
      <c r="CJ786">
        <f t="shared" si="649"/>
        <v>-0.16369571079412945</v>
      </c>
      <c r="CK786">
        <f t="shared" si="650"/>
        <v>-9.7617598250793164E-2</v>
      </c>
      <c r="CL786">
        <f t="shared" si="651"/>
        <v>-0.2513290785070888</v>
      </c>
      <c r="CM786">
        <f t="shared" si="652"/>
        <v>-0.23069011945429144</v>
      </c>
      <c r="CN786">
        <f t="shared" si="653"/>
        <v>-0.28694158180777513</v>
      </c>
      <c r="CO786">
        <f t="shared" si="654"/>
        <v>-0.13662117757178671</v>
      </c>
      <c r="CP786">
        <f t="shared" si="655"/>
        <v>-0.22529952388354521</v>
      </c>
      <c r="CQ786">
        <f t="shared" si="656"/>
        <v>-0.21419160226713194</v>
      </c>
      <c r="CR786">
        <f t="shared" si="657"/>
        <v>-0.26837784803098957</v>
      </c>
      <c r="CS786">
        <f t="shared" si="658"/>
        <v>-0.12792901248503974</v>
      </c>
      <c r="CT786">
        <f t="shared" si="659"/>
        <v>-0.15262944947551418</v>
      </c>
      <c r="CU786">
        <f t="shared" si="660"/>
        <v>-9.1644382318053288E-2</v>
      </c>
      <c r="CV786">
        <f t="shared" si="661"/>
        <v>0.58430796653874073</v>
      </c>
      <c r="CX786">
        <f t="shared" si="662"/>
        <v>-0.1983448332873583</v>
      </c>
      <c r="CY786">
        <f t="shared" si="663"/>
        <v>-0.1759897102520723</v>
      </c>
      <c r="CZ786">
        <f t="shared" si="664"/>
        <v>4.9975152592277483E-4</v>
      </c>
      <c r="DA786" t="str">
        <f t="shared" si="665"/>
        <v/>
      </c>
    </row>
    <row r="787" spans="1:105" x14ac:dyDescent="0.25">
      <c r="A787">
        <v>785</v>
      </c>
      <c r="B787">
        <v>6300</v>
      </c>
      <c r="C787">
        <v>6</v>
      </c>
      <c r="D787">
        <v>6</v>
      </c>
      <c r="E787">
        <v>1914</v>
      </c>
      <c r="F787">
        <v>2001</v>
      </c>
      <c r="G787">
        <v>0</v>
      </c>
      <c r="H787">
        <v>742</v>
      </c>
      <c r="I787">
        <v>742</v>
      </c>
      <c r="J787">
        <v>742</v>
      </c>
      <c r="K787">
        <v>742</v>
      </c>
      <c r="L787">
        <v>1484</v>
      </c>
      <c r="M787">
        <v>2</v>
      </c>
      <c r="N787">
        <v>0</v>
      </c>
      <c r="O787">
        <v>3</v>
      </c>
      <c r="P787">
        <v>9</v>
      </c>
      <c r="Q787">
        <v>1</v>
      </c>
      <c r="R787">
        <v>0</v>
      </c>
      <c r="S787">
        <v>0</v>
      </c>
      <c r="T787">
        <v>0</v>
      </c>
      <c r="U787">
        <v>291</v>
      </c>
      <c r="V787">
        <v>134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1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3</v>
      </c>
      <c r="AX787">
        <v>128000</v>
      </c>
      <c r="BB787">
        <f t="shared" si="615"/>
        <v>-0.43806712229535677</v>
      </c>
      <c r="BC787">
        <f t="shared" si="616"/>
        <v>-7.2527470093259272E-2</v>
      </c>
      <c r="BD787">
        <f t="shared" si="617"/>
        <v>0.38830869753125574</v>
      </c>
      <c r="BE787">
        <f t="shared" si="618"/>
        <v>-1.9345442349491948</v>
      </c>
      <c r="BF787">
        <f t="shared" si="619"/>
        <v>0.77886665828462109</v>
      </c>
      <c r="BG787">
        <f t="shared" si="620"/>
        <v>-1.0132209009324593</v>
      </c>
      <c r="BH787">
        <f t="shared" si="621"/>
        <v>0.39786232777193464</v>
      </c>
      <c r="BI787">
        <f t="shared" si="622"/>
        <v>-0.75561195288917615</v>
      </c>
      <c r="BJ787">
        <f t="shared" si="623"/>
        <v>-1.1135257688309532</v>
      </c>
      <c r="BK787">
        <f t="shared" si="624"/>
        <v>0.9425575427973113</v>
      </c>
      <c r="BL787">
        <f t="shared" si="625"/>
        <v>-3.7883899781676306E-2</v>
      </c>
      <c r="BM787">
        <f t="shared" si="626"/>
        <v>0.78965335510324319</v>
      </c>
      <c r="BN787">
        <f t="shared" si="627"/>
        <v>-0.76924933262188744</v>
      </c>
      <c r="BO787">
        <f t="shared" si="628"/>
        <v>0.17344343439753029</v>
      </c>
      <c r="BP787">
        <f t="shared" si="629"/>
        <v>1.590380973612211</v>
      </c>
      <c r="BQ787">
        <f t="shared" si="630"/>
        <v>0.60872532306641436</v>
      </c>
      <c r="BR787">
        <f t="shared" si="631"/>
        <v>-2.385263682483139</v>
      </c>
      <c r="BS787">
        <f t="shared" si="632"/>
        <v>-2.2609967180975779</v>
      </c>
      <c r="BT787">
        <f t="shared" si="633"/>
        <v>-0.74996294769766236</v>
      </c>
      <c r="BU787">
        <f t="shared" si="634"/>
        <v>3.7716700223759463</v>
      </c>
      <c r="BV787">
        <f t="shared" si="635"/>
        <v>1.818717708662456</v>
      </c>
      <c r="BW787">
        <f t="shared" si="636"/>
        <v>-0.10325810958507768</v>
      </c>
      <c r="BX787">
        <f t="shared" si="637"/>
        <v>-4.71798068532421E-2</v>
      </c>
      <c r="BY787">
        <f t="shared" si="638"/>
        <v>-0.1059703395244459</v>
      </c>
      <c r="BZ787">
        <f t="shared" si="639"/>
        <v>-0.19657009570666342</v>
      </c>
      <c r="CA787">
        <f t="shared" si="640"/>
        <v>-0.13449718289666615</v>
      </c>
      <c r="CB787">
        <f t="shared" si="641"/>
        <v>-0.31011394532950831</v>
      </c>
      <c r="CC787">
        <f t="shared" si="642"/>
        <v>-0.17748553263522798</v>
      </c>
      <c r="CD787">
        <f t="shared" si="643"/>
        <v>-0.25505410597689637</v>
      </c>
      <c r="CE787">
        <f t="shared" si="644"/>
        <v>-0.25381703953656021</v>
      </c>
      <c r="CF787">
        <f t="shared" si="645"/>
        <v>-0.15071378989543877</v>
      </c>
      <c r="CG787">
        <f t="shared" si="646"/>
        <v>-0.10861780008030536</v>
      </c>
      <c r="CH787">
        <f t="shared" si="647"/>
        <v>-0.18882099759926541</v>
      </c>
      <c r="CI787">
        <f t="shared" si="648"/>
        <v>-0.44619487448339101</v>
      </c>
      <c r="CJ787">
        <f t="shared" si="649"/>
        <v>-0.16369571079412945</v>
      </c>
      <c r="CK787">
        <f t="shared" si="650"/>
        <v>-9.7617598250793164E-2</v>
      </c>
      <c r="CL787">
        <f t="shared" si="651"/>
        <v>-0.2513290785070888</v>
      </c>
      <c r="CM787">
        <f t="shared" si="652"/>
        <v>-0.23069011945429144</v>
      </c>
      <c r="CN787">
        <f t="shared" si="653"/>
        <v>3.4830937996082483</v>
      </c>
      <c r="CO787">
        <f t="shared" si="654"/>
        <v>-0.13662117757178671</v>
      </c>
      <c r="CP787">
        <f t="shared" si="655"/>
        <v>-0.22529952388354521</v>
      </c>
      <c r="CQ787">
        <f t="shared" si="656"/>
        <v>-0.21419160226713194</v>
      </c>
      <c r="CR787">
        <f t="shared" si="657"/>
        <v>-0.26837784803098957</v>
      </c>
      <c r="CS787">
        <f t="shared" si="658"/>
        <v>-0.12792901248503974</v>
      </c>
      <c r="CT787">
        <f t="shared" si="659"/>
        <v>-0.15262944947551418</v>
      </c>
      <c r="CU787">
        <f t="shared" si="660"/>
        <v>-9.1644382318053288E-2</v>
      </c>
      <c r="CV787">
        <f t="shared" si="661"/>
        <v>-0.57785152491952818</v>
      </c>
      <c r="CX787">
        <f t="shared" si="662"/>
        <v>-0.68395570693424423</v>
      </c>
      <c r="CY787">
        <f t="shared" si="663"/>
        <v>-0.49670263865035652</v>
      </c>
      <c r="CZ787">
        <f t="shared" si="664"/>
        <v>3.5063711581730314E-2</v>
      </c>
      <c r="DA787" t="str">
        <f t="shared" si="665"/>
        <v/>
      </c>
    </row>
    <row r="788" spans="1:105" x14ac:dyDescent="0.25">
      <c r="A788">
        <v>786</v>
      </c>
      <c r="B788">
        <v>9790</v>
      </c>
      <c r="C788">
        <v>6</v>
      </c>
      <c r="D788">
        <v>5</v>
      </c>
      <c r="E788">
        <v>1967</v>
      </c>
      <c r="F788">
        <v>1967</v>
      </c>
      <c r="G788">
        <v>251</v>
      </c>
      <c r="H788">
        <v>491</v>
      </c>
      <c r="I788">
        <v>1372</v>
      </c>
      <c r="J788">
        <v>1342</v>
      </c>
      <c r="K788">
        <v>0</v>
      </c>
      <c r="L788">
        <v>1342</v>
      </c>
      <c r="M788">
        <v>2</v>
      </c>
      <c r="N788">
        <v>0</v>
      </c>
      <c r="O788">
        <v>3</v>
      </c>
      <c r="P788">
        <v>7</v>
      </c>
      <c r="Q788">
        <v>1</v>
      </c>
      <c r="R788">
        <v>2</v>
      </c>
      <c r="S788">
        <v>457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1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3</v>
      </c>
      <c r="AX788">
        <v>161500</v>
      </c>
      <c r="BB788">
        <f t="shared" si="615"/>
        <v>-5.0928618633715804E-2</v>
      </c>
      <c r="BC788">
        <f t="shared" si="616"/>
        <v>-7.2527470093259272E-2</v>
      </c>
      <c r="BD788">
        <f t="shared" si="617"/>
        <v>-0.51240735344330679</v>
      </c>
      <c r="BE788">
        <f t="shared" si="618"/>
        <v>-0.16387081378854593</v>
      </c>
      <c r="BF788">
        <f t="shared" si="619"/>
        <v>-0.86821832744512306</v>
      </c>
      <c r="BG788">
        <f t="shared" si="620"/>
        <v>-0.4404509581736622</v>
      </c>
      <c r="BH788">
        <f t="shared" si="621"/>
        <v>-0.1682052702597393</v>
      </c>
      <c r="BI788">
        <f t="shared" si="622"/>
        <v>0.75388947066511991</v>
      </c>
      <c r="BJ788">
        <f t="shared" si="623"/>
        <v>0.49018654942563011</v>
      </c>
      <c r="BK788">
        <f t="shared" si="624"/>
        <v>-0.78942087648064874</v>
      </c>
      <c r="BL788">
        <f t="shared" si="625"/>
        <v>-0.32749433149085655</v>
      </c>
      <c r="BM788">
        <f t="shared" si="626"/>
        <v>0.78965335510324319</v>
      </c>
      <c r="BN788">
        <f t="shared" si="627"/>
        <v>-0.76924933262188744</v>
      </c>
      <c r="BO788">
        <f t="shared" si="628"/>
        <v>0.17344343439753029</v>
      </c>
      <c r="BP788">
        <f t="shared" si="629"/>
        <v>0.33150421349700426</v>
      </c>
      <c r="BQ788">
        <f t="shared" si="630"/>
        <v>0.60872532306641436</v>
      </c>
      <c r="BR788">
        <f t="shared" si="631"/>
        <v>0.30404081389622228</v>
      </c>
      <c r="BS788">
        <f t="shared" si="632"/>
        <v>-8.5079271519261979E-2</v>
      </c>
      <c r="BT788">
        <f t="shared" si="633"/>
        <v>-0.74996294769766236</v>
      </c>
      <c r="BU788">
        <f t="shared" si="634"/>
        <v>-0.71890322722064026</v>
      </c>
      <c r="BV788">
        <f t="shared" si="635"/>
        <v>-0.35717256959863808</v>
      </c>
      <c r="BW788">
        <f t="shared" si="636"/>
        <v>-0.10325810958507768</v>
      </c>
      <c r="BX788">
        <f t="shared" si="637"/>
        <v>-4.71798068532421E-2</v>
      </c>
      <c r="BY788">
        <f t="shared" si="638"/>
        <v>-0.1059703395244459</v>
      </c>
      <c r="BZ788">
        <f t="shared" si="639"/>
        <v>-0.19657009570666342</v>
      </c>
      <c r="CA788">
        <f t="shared" si="640"/>
        <v>-0.13449718289666615</v>
      </c>
      <c r="CB788">
        <f t="shared" si="641"/>
        <v>-0.31011394532950831</v>
      </c>
      <c r="CC788">
        <f t="shared" si="642"/>
        <v>-0.17748553263522798</v>
      </c>
      <c r="CD788">
        <f t="shared" si="643"/>
        <v>-0.25505410597689637</v>
      </c>
      <c r="CE788">
        <f t="shared" si="644"/>
        <v>-0.25381703953656021</v>
      </c>
      <c r="CF788">
        <f t="shared" si="645"/>
        <v>-0.15071378989543877</v>
      </c>
      <c r="CG788">
        <f t="shared" si="646"/>
        <v>-0.10861780008030536</v>
      </c>
      <c r="CH788">
        <f t="shared" si="647"/>
        <v>-0.18882099759926541</v>
      </c>
      <c r="CI788">
        <f t="shared" si="648"/>
        <v>-0.44619487448339101</v>
      </c>
      <c r="CJ788">
        <f t="shared" si="649"/>
        <v>-0.16369571079412945</v>
      </c>
      <c r="CK788">
        <f t="shared" si="650"/>
        <v>-9.7617598250793164E-2</v>
      </c>
      <c r="CL788">
        <f t="shared" si="651"/>
        <v>-0.2513290785070888</v>
      </c>
      <c r="CM788">
        <f t="shared" si="652"/>
        <v>4.3324111444767475</v>
      </c>
      <c r="CN788">
        <f t="shared" si="653"/>
        <v>-0.28694158180777513</v>
      </c>
      <c r="CO788">
        <f t="shared" si="654"/>
        <v>-0.13662117757178671</v>
      </c>
      <c r="CP788">
        <f t="shared" si="655"/>
        <v>-0.22529952388354521</v>
      </c>
      <c r="CQ788">
        <f t="shared" si="656"/>
        <v>-0.21419160226713194</v>
      </c>
      <c r="CR788">
        <f t="shared" si="657"/>
        <v>-0.26837784803098957</v>
      </c>
      <c r="CS788">
        <f t="shared" si="658"/>
        <v>-0.12792901248503974</v>
      </c>
      <c r="CT788">
        <f t="shared" si="659"/>
        <v>-0.15262944947551418</v>
      </c>
      <c r="CU788">
        <f t="shared" si="660"/>
        <v>-9.1644382318053288E-2</v>
      </c>
      <c r="CV788">
        <f t="shared" si="661"/>
        <v>-0.57785152491952818</v>
      </c>
      <c r="CX788">
        <f t="shared" si="662"/>
        <v>-0.25014332647635951</v>
      </c>
      <c r="CY788">
        <f t="shared" si="663"/>
        <v>-0.25025238641337361</v>
      </c>
      <c r="CZ788">
        <f t="shared" si="664"/>
        <v>1.1894069861519433E-8</v>
      </c>
      <c r="DA788" t="str">
        <f t="shared" si="665"/>
        <v/>
      </c>
    </row>
    <row r="789" spans="1:105" x14ac:dyDescent="0.25">
      <c r="A789">
        <v>787</v>
      </c>
      <c r="B789">
        <v>10800</v>
      </c>
      <c r="C789">
        <v>5</v>
      </c>
      <c r="D789">
        <v>6</v>
      </c>
      <c r="E789">
        <v>1915</v>
      </c>
      <c r="F789">
        <v>1950</v>
      </c>
      <c r="G789">
        <v>686</v>
      </c>
      <c r="H789">
        <v>0</v>
      </c>
      <c r="I789">
        <v>686</v>
      </c>
      <c r="J789">
        <v>966</v>
      </c>
      <c r="K789">
        <v>686</v>
      </c>
      <c r="L789">
        <v>1652</v>
      </c>
      <c r="M789">
        <v>2</v>
      </c>
      <c r="N789">
        <v>0</v>
      </c>
      <c r="O789">
        <v>4</v>
      </c>
      <c r="P789">
        <v>7</v>
      </c>
      <c r="Q789">
        <v>0</v>
      </c>
      <c r="R789">
        <v>1</v>
      </c>
      <c r="S789">
        <v>416</v>
      </c>
      <c r="T789">
        <v>0</v>
      </c>
      <c r="U789">
        <v>0</v>
      </c>
      <c r="V789">
        <v>196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1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2</v>
      </c>
      <c r="AX789">
        <v>139000</v>
      </c>
      <c r="BB789">
        <f t="shared" si="615"/>
        <v>6.110859875833502E-2</v>
      </c>
      <c r="BC789">
        <f t="shared" si="616"/>
        <v>-0.79780217102585449</v>
      </c>
      <c r="BD789">
        <f t="shared" si="617"/>
        <v>0.38830869753125574</v>
      </c>
      <c r="BE789">
        <f t="shared" si="618"/>
        <v>-1.9011353024744655</v>
      </c>
      <c r="BF789">
        <f t="shared" si="619"/>
        <v>-1.691760820309995</v>
      </c>
      <c r="BG789">
        <f t="shared" si="620"/>
        <v>0.55219814581070725</v>
      </c>
      <c r="BH789">
        <f t="shared" si="621"/>
        <v>-1.2755327229830535</v>
      </c>
      <c r="BI789">
        <f t="shared" si="622"/>
        <v>-0.88978985720511361</v>
      </c>
      <c r="BJ789">
        <f t="shared" si="623"/>
        <v>-0.51480650334849543</v>
      </c>
      <c r="BK789">
        <f t="shared" si="624"/>
        <v>0.81184219039897465</v>
      </c>
      <c r="BL789">
        <f t="shared" si="625"/>
        <v>0.30475379407143832</v>
      </c>
      <c r="BM789">
        <f t="shared" si="626"/>
        <v>0.78965335510324319</v>
      </c>
      <c r="BN789">
        <f t="shared" si="627"/>
        <v>-0.76924933262188744</v>
      </c>
      <c r="BO789">
        <f t="shared" si="628"/>
        <v>1.407428343154661</v>
      </c>
      <c r="BP789">
        <f t="shared" si="629"/>
        <v>0.33150421349700426</v>
      </c>
      <c r="BQ789">
        <f t="shared" si="630"/>
        <v>-0.94767465068294066</v>
      </c>
      <c r="BR789">
        <f t="shared" si="631"/>
        <v>-1.0406114342934585</v>
      </c>
      <c r="BS789">
        <f t="shared" si="632"/>
        <v>-0.28029287175932971</v>
      </c>
      <c r="BT789">
        <f t="shared" si="633"/>
        <v>-0.74996294769766236</v>
      </c>
      <c r="BU789">
        <f t="shared" si="634"/>
        <v>-0.71890322722064026</v>
      </c>
      <c r="BV789">
        <f t="shared" si="635"/>
        <v>2.8254729120369921</v>
      </c>
      <c r="BW789">
        <f t="shared" si="636"/>
        <v>-0.10325810958507768</v>
      </c>
      <c r="BX789">
        <f t="shared" si="637"/>
        <v>-4.71798068532421E-2</v>
      </c>
      <c r="BY789">
        <f t="shared" si="638"/>
        <v>-0.1059703395244459</v>
      </c>
      <c r="BZ789">
        <f t="shared" si="639"/>
        <v>-0.19657009570666342</v>
      </c>
      <c r="CA789">
        <f t="shared" si="640"/>
        <v>-0.13449718289666615</v>
      </c>
      <c r="CB789">
        <f t="shared" si="641"/>
        <v>-0.31011394532950831</v>
      </c>
      <c r="CC789">
        <f t="shared" si="642"/>
        <v>-0.17748553263522798</v>
      </c>
      <c r="CD789">
        <f t="shared" si="643"/>
        <v>-0.25505410597689637</v>
      </c>
      <c r="CE789">
        <f t="shared" si="644"/>
        <v>-0.25381703953656021</v>
      </c>
      <c r="CF789">
        <f t="shared" si="645"/>
        <v>-0.15071378989543877</v>
      </c>
      <c r="CG789">
        <f t="shared" si="646"/>
        <v>-0.10861780008030536</v>
      </c>
      <c r="CH789">
        <f t="shared" si="647"/>
        <v>-0.18882099759926541</v>
      </c>
      <c r="CI789">
        <f t="shared" si="648"/>
        <v>-0.44619487448339101</v>
      </c>
      <c r="CJ789">
        <f t="shared" si="649"/>
        <v>-0.16369571079412945</v>
      </c>
      <c r="CK789">
        <f t="shared" si="650"/>
        <v>-9.7617598250793164E-2</v>
      </c>
      <c r="CL789">
        <f t="shared" si="651"/>
        <v>-0.2513290785070888</v>
      </c>
      <c r="CM789">
        <f t="shared" si="652"/>
        <v>-0.23069011945429144</v>
      </c>
      <c r="CN789">
        <f t="shared" si="653"/>
        <v>3.4830937996082483</v>
      </c>
      <c r="CO789">
        <f t="shared" si="654"/>
        <v>-0.13662117757178671</v>
      </c>
      <c r="CP789">
        <f t="shared" si="655"/>
        <v>-0.22529952388354521</v>
      </c>
      <c r="CQ789">
        <f t="shared" si="656"/>
        <v>-0.21419160226713194</v>
      </c>
      <c r="CR789">
        <f t="shared" si="657"/>
        <v>-0.26837784803098957</v>
      </c>
      <c r="CS789">
        <f t="shared" si="658"/>
        <v>-0.12792901248503974</v>
      </c>
      <c r="CT789">
        <f t="shared" si="659"/>
        <v>-0.15262944947551418</v>
      </c>
      <c r="CU789">
        <f t="shared" si="660"/>
        <v>-9.1644382318053288E-2</v>
      </c>
      <c r="CV789">
        <f t="shared" si="661"/>
        <v>-1.7400110163777971</v>
      </c>
      <c r="CX789">
        <f t="shared" si="662"/>
        <v>-0.54150985066449109</v>
      </c>
      <c r="CY789">
        <f t="shared" si="663"/>
        <v>-0.74184182037300317</v>
      </c>
      <c r="CZ789">
        <f t="shared" si="664"/>
        <v>4.0132898087292201E-2</v>
      </c>
      <c r="DA789" t="str">
        <f t="shared" si="665"/>
        <v/>
      </c>
    </row>
    <row r="790" spans="1:105" x14ac:dyDescent="0.25">
      <c r="A790">
        <v>788</v>
      </c>
      <c r="B790">
        <v>10142</v>
      </c>
      <c r="C790">
        <v>7</v>
      </c>
      <c r="D790">
        <v>5</v>
      </c>
      <c r="E790">
        <v>2004</v>
      </c>
      <c r="F790">
        <v>2004</v>
      </c>
      <c r="G790">
        <v>656</v>
      </c>
      <c r="H790">
        <v>300</v>
      </c>
      <c r="I790">
        <v>956</v>
      </c>
      <c r="J790">
        <v>956</v>
      </c>
      <c r="K790">
        <v>1128</v>
      </c>
      <c r="L790">
        <v>2084</v>
      </c>
      <c r="M790">
        <v>2</v>
      </c>
      <c r="N790">
        <v>1</v>
      </c>
      <c r="O790">
        <v>4</v>
      </c>
      <c r="P790">
        <v>8</v>
      </c>
      <c r="Q790">
        <v>0</v>
      </c>
      <c r="R790">
        <v>2</v>
      </c>
      <c r="S790">
        <v>618</v>
      </c>
      <c r="T790">
        <v>0</v>
      </c>
      <c r="U790">
        <v>45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1</v>
      </c>
      <c r="AR790">
        <v>0</v>
      </c>
      <c r="AS790">
        <v>0</v>
      </c>
      <c r="AT790">
        <v>0</v>
      </c>
      <c r="AU790">
        <v>0</v>
      </c>
      <c r="AV790">
        <v>4</v>
      </c>
      <c r="AX790">
        <v>233000</v>
      </c>
      <c r="BB790">
        <f t="shared" si="615"/>
        <v>-1.1881984453515912E-2</v>
      </c>
      <c r="BC790">
        <f t="shared" si="616"/>
        <v>0.65274723083933595</v>
      </c>
      <c r="BD790">
        <f t="shared" si="617"/>
        <v>-0.51240735344330679</v>
      </c>
      <c r="BE790">
        <f t="shared" si="618"/>
        <v>1.0722596877764352</v>
      </c>
      <c r="BF790">
        <f t="shared" si="619"/>
        <v>0.92419768643724554</v>
      </c>
      <c r="BG790">
        <f t="shared" si="620"/>
        <v>0.4837395869152335</v>
      </c>
      <c r="BH790">
        <f t="shared" si="621"/>
        <v>-0.59895790461850307</v>
      </c>
      <c r="BI790">
        <f t="shared" si="622"/>
        <v>-0.24286067568184383</v>
      </c>
      <c r="BJ790">
        <f t="shared" si="623"/>
        <v>-0.54153504198610514</v>
      </c>
      <c r="BK790">
        <f t="shared" si="624"/>
        <v>1.8435597932572743</v>
      </c>
      <c r="BL790">
        <f t="shared" si="625"/>
        <v>1.1858221496937331</v>
      </c>
      <c r="BM790">
        <f t="shared" si="626"/>
        <v>0.78965335510324319</v>
      </c>
      <c r="BN790">
        <f t="shared" si="627"/>
        <v>1.2088203798343946</v>
      </c>
      <c r="BO790">
        <f t="shared" si="628"/>
        <v>1.407428343154661</v>
      </c>
      <c r="BP790">
        <f t="shared" si="629"/>
        <v>0.96094259355460765</v>
      </c>
      <c r="BQ790">
        <f t="shared" si="630"/>
        <v>-0.94767465068294066</v>
      </c>
      <c r="BR790">
        <f t="shared" si="631"/>
        <v>0.30404081389622228</v>
      </c>
      <c r="BS790">
        <f t="shared" si="632"/>
        <v>0.68149120747222358</v>
      </c>
      <c r="BT790">
        <f t="shared" si="633"/>
        <v>-0.74996294769766236</v>
      </c>
      <c r="BU790">
        <f t="shared" si="634"/>
        <v>-2.448468346859077E-2</v>
      </c>
      <c r="BV790">
        <f t="shared" si="635"/>
        <v>-0.35717256959863808</v>
      </c>
      <c r="BW790">
        <f t="shared" si="636"/>
        <v>-0.10325810958507768</v>
      </c>
      <c r="BX790">
        <f t="shared" si="637"/>
        <v>-4.71798068532421E-2</v>
      </c>
      <c r="BY790">
        <f t="shared" si="638"/>
        <v>-0.1059703395244459</v>
      </c>
      <c r="BZ790">
        <f t="shared" si="639"/>
        <v>-0.19657009570666342</v>
      </c>
      <c r="CA790">
        <f t="shared" si="640"/>
        <v>-0.13449718289666615</v>
      </c>
      <c r="CB790">
        <f t="shared" si="641"/>
        <v>-0.31011394532950831</v>
      </c>
      <c r="CC790">
        <f t="shared" si="642"/>
        <v>-0.17748553263522798</v>
      </c>
      <c r="CD790">
        <f t="shared" si="643"/>
        <v>-0.25505410597689637</v>
      </c>
      <c r="CE790">
        <f t="shared" si="644"/>
        <v>-0.25381703953656021</v>
      </c>
      <c r="CF790">
        <f t="shared" si="645"/>
        <v>-0.15071378989543877</v>
      </c>
      <c r="CG790">
        <f t="shared" si="646"/>
        <v>-0.10861780008030536</v>
      </c>
      <c r="CH790">
        <f t="shared" si="647"/>
        <v>-0.18882099759926541</v>
      </c>
      <c r="CI790">
        <f t="shared" si="648"/>
        <v>-0.44619487448339101</v>
      </c>
      <c r="CJ790">
        <f t="shared" si="649"/>
        <v>-0.16369571079412945</v>
      </c>
      <c r="CK790">
        <f t="shared" si="650"/>
        <v>-9.7617598250793164E-2</v>
      </c>
      <c r="CL790">
        <f t="shared" si="651"/>
        <v>-0.2513290785070888</v>
      </c>
      <c r="CM790">
        <f t="shared" si="652"/>
        <v>-0.23069011945429144</v>
      </c>
      <c r="CN790">
        <f t="shared" si="653"/>
        <v>-0.28694158180777513</v>
      </c>
      <c r="CO790">
        <f t="shared" si="654"/>
        <v>-0.13662117757178671</v>
      </c>
      <c r="CP790">
        <f t="shared" si="655"/>
        <v>-0.22529952388354521</v>
      </c>
      <c r="CQ790">
        <f t="shared" si="656"/>
        <v>4.6661233860979001</v>
      </c>
      <c r="CR790">
        <f t="shared" si="657"/>
        <v>-0.26837784803098957</v>
      </c>
      <c r="CS790">
        <f t="shared" si="658"/>
        <v>-0.12792901248503974</v>
      </c>
      <c r="CT790">
        <f t="shared" si="659"/>
        <v>-0.15262944947551418</v>
      </c>
      <c r="CU790">
        <f t="shared" si="660"/>
        <v>-9.1644382318053288E-2</v>
      </c>
      <c r="CV790">
        <f t="shared" si="661"/>
        <v>0.58430796653874073</v>
      </c>
      <c r="CX790">
        <f t="shared" si="662"/>
        <v>0.67575473927703644</v>
      </c>
      <c r="CY790">
        <f t="shared" si="663"/>
        <v>0.45438845732262556</v>
      </c>
      <c r="CZ790">
        <f t="shared" si="664"/>
        <v>4.9003030786319735E-2</v>
      </c>
      <c r="DA790" t="str">
        <f t="shared" si="665"/>
        <v/>
      </c>
    </row>
    <row r="791" spans="1:105" x14ac:dyDescent="0.25">
      <c r="A791">
        <v>789</v>
      </c>
      <c r="B791">
        <v>6000</v>
      </c>
      <c r="C791">
        <v>4</v>
      </c>
      <c r="D791">
        <v>7</v>
      </c>
      <c r="E791">
        <v>1954</v>
      </c>
      <c r="F791">
        <v>2000</v>
      </c>
      <c r="G791">
        <v>0</v>
      </c>
      <c r="H791">
        <v>901</v>
      </c>
      <c r="I791">
        <v>901</v>
      </c>
      <c r="J791">
        <v>901</v>
      </c>
      <c r="K791">
        <v>0</v>
      </c>
      <c r="L791">
        <v>901</v>
      </c>
      <c r="M791">
        <v>1</v>
      </c>
      <c r="N791">
        <v>0</v>
      </c>
      <c r="O791">
        <v>2</v>
      </c>
      <c r="P791">
        <v>4</v>
      </c>
      <c r="Q791">
        <v>0</v>
      </c>
      <c r="R791">
        <v>1</v>
      </c>
      <c r="S791">
        <v>281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1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3</v>
      </c>
      <c r="AX791">
        <v>107900</v>
      </c>
      <c r="BB791">
        <f t="shared" si="615"/>
        <v>-0.47134550369893624</v>
      </c>
      <c r="BC791">
        <f t="shared" si="616"/>
        <v>-1.5230768719584498</v>
      </c>
      <c r="BD791">
        <f t="shared" si="617"/>
        <v>1.2890247485058182</v>
      </c>
      <c r="BE791">
        <f t="shared" si="618"/>
        <v>-0.59818693596002581</v>
      </c>
      <c r="BF791">
        <f t="shared" si="619"/>
        <v>0.73042298223374624</v>
      </c>
      <c r="BG791">
        <f t="shared" si="620"/>
        <v>-1.0132209009324593</v>
      </c>
      <c r="BH791">
        <f t="shared" si="621"/>
        <v>0.75644698150514633</v>
      </c>
      <c r="BI791">
        <f t="shared" si="622"/>
        <v>-0.37464254599213953</v>
      </c>
      <c r="BJ791">
        <f t="shared" si="623"/>
        <v>-0.68854200449295855</v>
      </c>
      <c r="BK791">
        <f t="shared" si="624"/>
        <v>-0.78942087648064874</v>
      </c>
      <c r="BL791">
        <f t="shared" si="625"/>
        <v>-1.2269182778552825</v>
      </c>
      <c r="BM791">
        <f t="shared" si="626"/>
        <v>-1.0396594366417218</v>
      </c>
      <c r="BN791">
        <f t="shared" si="627"/>
        <v>-0.76924933262188744</v>
      </c>
      <c r="BO791">
        <f t="shared" si="628"/>
        <v>-1.0605414743596004</v>
      </c>
      <c r="BP791">
        <f t="shared" si="629"/>
        <v>-1.5568109266758057</v>
      </c>
      <c r="BQ791">
        <f t="shared" si="630"/>
        <v>-0.94767465068294066</v>
      </c>
      <c r="BR791">
        <f t="shared" si="631"/>
        <v>-1.0406114342934585</v>
      </c>
      <c r="BS791">
        <f t="shared" si="632"/>
        <v>-0.92306936035467468</v>
      </c>
      <c r="BT791">
        <f t="shared" si="633"/>
        <v>-0.74996294769766236</v>
      </c>
      <c r="BU791">
        <f t="shared" si="634"/>
        <v>-0.71890322722064026</v>
      </c>
      <c r="BV791">
        <f t="shared" si="635"/>
        <v>-0.35717256959863808</v>
      </c>
      <c r="BW791">
        <f t="shared" si="636"/>
        <v>-0.10325810958507768</v>
      </c>
      <c r="BX791">
        <f t="shared" si="637"/>
        <v>-4.71798068532421E-2</v>
      </c>
      <c r="BY791">
        <f t="shared" si="638"/>
        <v>-0.1059703395244459</v>
      </c>
      <c r="BZ791">
        <f t="shared" si="639"/>
        <v>-0.19657009570666342</v>
      </c>
      <c r="CA791">
        <f t="shared" si="640"/>
        <v>-0.13449718289666615</v>
      </c>
      <c r="CB791">
        <f t="shared" si="641"/>
        <v>-0.31011394532950831</v>
      </c>
      <c r="CC791">
        <f t="shared" si="642"/>
        <v>-0.17748553263522798</v>
      </c>
      <c r="CD791">
        <f t="shared" si="643"/>
        <v>-0.25505410597689637</v>
      </c>
      <c r="CE791">
        <f t="shared" si="644"/>
        <v>-0.25381703953656021</v>
      </c>
      <c r="CF791">
        <f t="shared" si="645"/>
        <v>-0.15071378989543877</v>
      </c>
      <c r="CG791">
        <f t="shared" si="646"/>
        <v>-0.10861780008030536</v>
      </c>
      <c r="CH791">
        <f t="shared" si="647"/>
        <v>-0.18882099759926541</v>
      </c>
      <c r="CI791">
        <f t="shared" si="648"/>
        <v>-0.44619487448339101</v>
      </c>
      <c r="CJ791">
        <f t="shared" si="649"/>
        <v>-0.16369571079412945</v>
      </c>
      <c r="CK791">
        <f t="shared" si="650"/>
        <v>-9.7617598250793164E-2</v>
      </c>
      <c r="CL791">
        <f t="shared" si="651"/>
        <v>-0.2513290785070888</v>
      </c>
      <c r="CM791">
        <f t="shared" si="652"/>
        <v>-0.23069011945429144</v>
      </c>
      <c r="CN791">
        <f t="shared" si="653"/>
        <v>3.4830937996082483</v>
      </c>
      <c r="CO791">
        <f t="shared" si="654"/>
        <v>-0.13662117757178671</v>
      </c>
      <c r="CP791">
        <f t="shared" si="655"/>
        <v>-0.22529952388354521</v>
      </c>
      <c r="CQ791">
        <f t="shared" si="656"/>
        <v>-0.21419160226713194</v>
      </c>
      <c r="CR791">
        <f t="shared" si="657"/>
        <v>-0.26837784803098957</v>
      </c>
      <c r="CS791">
        <f t="shared" si="658"/>
        <v>-0.12792901248503974</v>
      </c>
      <c r="CT791">
        <f t="shared" si="659"/>
        <v>-0.15262944947551418</v>
      </c>
      <c r="CU791">
        <f t="shared" si="660"/>
        <v>-9.1644382318053288E-2</v>
      </c>
      <c r="CV791">
        <f t="shared" si="661"/>
        <v>-0.57785152491952818</v>
      </c>
      <c r="CX791">
        <f t="shared" si="662"/>
        <v>-0.94424313520897518</v>
      </c>
      <c r="CY791">
        <f t="shared" si="663"/>
        <v>-1.0955343285302537</v>
      </c>
      <c r="CZ791">
        <f t="shared" si="664"/>
        <v>2.2889025176576462E-2</v>
      </c>
      <c r="DA791" t="str">
        <f t="shared" si="665"/>
        <v/>
      </c>
    </row>
    <row r="792" spans="1:105" x14ac:dyDescent="0.25">
      <c r="A792">
        <v>790</v>
      </c>
      <c r="B792">
        <v>12205</v>
      </c>
      <c r="C792">
        <v>6</v>
      </c>
      <c r="D792">
        <v>8</v>
      </c>
      <c r="E792">
        <v>1966</v>
      </c>
      <c r="F792">
        <v>2007</v>
      </c>
      <c r="G792">
        <v>568</v>
      </c>
      <c r="H792">
        <v>264</v>
      </c>
      <c r="I792">
        <v>832</v>
      </c>
      <c r="J792">
        <v>976</v>
      </c>
      <c r="K792">
        <v>1111</v>
      </c>
      <c r="L792">
        <v>2087</v>
      </c>
      <c r="M792">
        <v>2</v>
      </c>
      <c r="N792">
        <v>1</v>
      </c>
      <c r="O792">
        <v>5</v>
      </c>
      <c r="P792">
        <v>9</v>
      </c>
      <c r="Q792">
        <v>0</v>
      </c>
      <c r="R792">
        <v>2</v>
      </c>
      <c r="S792">
        <v>444</v>
      </c>
      <c r="T792">
        <v>133</v>
      </c>
      <c r="U792">
        <v>168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1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3</v>
      </c>
      <c r="AX792">
        <v>187500</v>
      </c>
      <c r="BB792">
        <f t="shared" si="615"/>
        <v>0.21696235166509881</v>
      </c>
      <c r="BC792">
        <f t="shared" si="616"/>
        <v>-7.2527470093259272E-2</v>
      </c>
      <c r="BD792">
        <f t="shared" si="617"/>
        <v>2.1897407994803806</v>
      </c>
      <c r="BE792">
        <f t="shared" si="618"/>
        <v>-0.19727974626327516</v>
      </c>
      <c r="BF792">
        <f t="shared" si="619"/>
        <v>1.06952871458987</v>
      </c>
      <c r="BG792">
        <f t="shared" si="620"/>
        <v>0.28292781415517715</v>
      </c>
      <c r="BH792">
        <f t="shared" si="621"/>
        <v>-0.68014688282224922</v>
      </c>
      <c r="BI792">
        <f t="shared" si="622"/>
        <v>-0.53996889238141954</v>
      </c>
      <c r="BJ792">
        <f t="shared" si="623"/>
        <v>-0.48807796471088566</v>
      </c>
      <c r="BK792">
        <f t="shared" si="624"/>
        <v>1.8038783469934936</v>
      </c>
      <c r="BL792">
        <f t="shared" si="625"/>
        <v>1.1919406799411101</v>
      </c>
      <c r="BM792">
        <f t="shared" si="626"/>
        <v>0.78965335510324319</v>
      </c>
      <c r="BN792">
        <f t="shared" si="627"/>
        <v>1.2088203798343946</v>
      </c>
      <c r="BO792">
        <f t="shared" si="628"/>
        <v>2.6414132519117914</v>
      </c>
      <c r="BP792">
        <f t="shared" si="629"/>
        <v>1.590380973612211</v>
      </c>
      <c r="BQ792">
        <f t="shared" si="630"/>
        <v>-0.94767465068294066</v>
      </c>
      <c r="BR792">
        <f t="shared" si="631"/>
        <v>0.30404081389622228</v>
      </c>
      <c r="BS792">
        <f t="shared" si="632"/>
        <v>-0.14697626671733224</v>
      </c>
      <c r="BT792">
        <f t="shared" si="633"/>
        <v>0.31542394350242053</v>
      </c>
      <c r="BU792">
        <f t="shared" si="634"/>
        <v>1.8735926694536778</v>
      </c>
      <c r="BV792">
        <f t="shared" si="635"/>
        <v>-0.35717256959863808</v>
      </c>
      <c r="BW792">
        <f t="shared" si="636"/>
        <v>-0.10325810958507768</v>
      </c>
      <c r="BX792">
        <f t="shared" si="637"/>
        <v>-4.71798068532421E-2</v>
      </c>
      <c r="BY792">
        <f t="shared" si="638"/>
        <v>-0.1059703395244459</v>
      </c>
      <c r="BZ792">
        <f t="shared" si="639"/>
        <v>-0.19657009570666342</v>
      </c>
      <c r="CA792">
        <f t="shared" si="640"/>
        <v>7.4309693550408049</v>
      </c>
      <c r="CB792">
        <f t="shared" si="641"/>
        <v>-0.31011394532950831</v>
      </c>
      <c r="CC792">
        <f t="shared" si="642"/>
        <v>-0.17748553263522798</v>
      </c>
      <c r="CD792">
        <f t="shared" si="643"/>
        <v>-0.25505410597689637</v>
      </c>
      <c r="CE792">
        <f t="shared" si="644"/>
        <v>-0.25381703953656021</v>
      </c>
      <c r="CF792">
        <f t="shared" si="645"/>
        <v>-0.15071378989543877</v>
      </c>
      <c r="CG792">
        <f t="shared" si="646"/>
        <v>-0.10861780008030536</v>
      </c>
      <c r="CH792">
        <f t="shared" si="647"/>
        <v>-0.18882099759926541</v>
      </c>
      <c r="CI792">
        <f t="shared" si="648"/>
        <v>-0.44619487448339101</v>
      </c>
      <c r="CJ792">
        <f t="shared" si="649"/>
        <v>-0.16369571079412945</v>
      </c>
      <c r="CK792">
        <f t="shared" si="650"/>
        <v>-9.7617598250793164E-2</v>
      </c>
      <c r="CL792">
        <f t="shared" si="651"/>
        <v>-0.2513290785070888</v>
      </c>
      <c r="CM792">
        <f t="shared" si="652"/>
        <v>-0.23069011945429144</v>
      </c>
      <c r="CN792">
        <f t="shared" si="653"/>
        <v>-0.28694158180777513</v>
      </c>
      <c r="CO792">
        <f t="shared" si="654"/>
        <v>-0.13662117757178671</v>
      </c>
      <c r="CP792">
        <f t="shared" si="655"/>
        <v>-0.22529952388354521</v>
      </c>
      <c r="CQ792">
        <f t="shared" si="656"/>
        <v>-0.21419160226713194</v>
      </c>
      <c r="CR792">
        <f t="shared" si="657"/>
        <v>-0.26837784803098957</v>
      </c>
      <c r="CS792">
        <f t="shared" si="658"/>
        <v>-0.12792901248503974</v>
      </c>
      <c r="CT792">
        <f t="shared" si="659"/>
        <v>-0.15262944947551418</v>
      </c>
      <c r="CU792">
        <f t="shared" si="660"/>
        <v>-9.1644382318053288E-2</v>
      </c>
      <c r="CV792">
        <f t="shared" si="661"/>
        <v>-0.57785152491952818</v>
      </c>
      <c r="CX792">
        <f t="shared" si="662"/>
        <v>8.6546879252148115E-2</v>
      </c>
      <c r="CY792">
        <f t="shared" si="663"/>
        <v>0.44448506889414652</v>
      </c>
      <c r="CZ792">
        <f t="shared" si="664"/>
        <v>0.12811974760419123</v>
      </c>
      <c r="DA792" t="str">
        <f t="shared" si="665"/>
        <v/>
      </c>
    </row>
    <row r="793" spans="1:105" x14ac:dyDescent="0.25">
      <c r="A793">
        <v>791</v>
      </c>
      <c r="B793">
        <v>3182</v>
      </c>
      <c r="C793">
        <v>7</v>
      </c>
      <c r="D793">
        <v>5</v>
      </c>
      <c r="E793">
        <v>2005</v>
      </c>
      <c r="F793">
        <v>2006</v>
      </c>
      <c r="G793">
        <v>16</v>
      </c>
      <c r="H793">
        <v>1129</v>
      </c>
      <c r="I793">
        <v>1145</v>
      </c>
      <c r="J793">
        <v>1145</v>
      </c>
      <c r="K793">
        <v>0</v>
      </c>
      <c r="L793">
        <v>1145</v>
      </c>
      <c r="M793">
        <v>2</v>
      </c>
      <c r="N793">
        <v>0</v>
      </c>
      <c r="O793">
        <v>2</v>
      </c>
      <c r="P793">
        <v>5</v>
      </c>
      <c r="Q793">
        <v>1</v>
      </c>
      <c r="R793">
        <v>2</v>
      </c>
      <c r="S793">
        <v>397</v>
      </c>
      <c r="T793">
        <v>100</v>
      </c>
      <c r="U793">
        <v>16</v>
      </c>
      <c r="V793">
        <v>0</v>
      </c>
      <c r="W793">
        <v>1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4</v>
      </c>
      <c r="AX793">
        <v>160200</v>
      </c>
      <c r="BB793">
        <f t="shared" si="615"/>
        <v>-0.78394043301655925</v>
      </c>
      <c r="BC793">
        <f t="shared" si="616"/>
        <v>0.65274723083933595</v>
      </c>
      <c r="BD793">
        <f t="shared" si="617"/>
        <v>-0.51240735344330679</v>
      </c>
      <c r="BE793">
        <f t="shared" si="618"/>
        <v>1.1056686202511645</v>
      </c>
      <c r="BF793">
        <f t="shared" si="619"/>
        <v>1.0210850385389951</v>
      </c>
      <c r="BG793">
        <f t="shared" si="620"/>
        <v>-0.97670966952154004</v>
      </c>
      <c r="BH793">
        <f t="shared" si="621"/>
        <v>1.2706438434622047</v>
      </c>
      <c r="BI793">
        <f t="shared" si="622"/>
        <v>0.20998975138444501</v>
      </c>
      <c r="BJ793">
        <f t="shared" si="623"/>
        <v>-3.6365661735281378E-2</v>
      </c>
      <c r="BK793">
        <f t="shared" si="624"/>
        <v>-0.78942087648064874</v>
      </c>
      <c r="BL793">
        <f t="shared" si="625"/>
        <v>-0.72927781773528266</v>
      </c>
      <c r="BM793">
        <f t="shared" si="626"/>
        <v>0.78965335510324319</v>
      </c>
      <c r="BN793">
        <f t="shared" si="627"/>
        <v>-0.76924933262188744</v>
      </c>
      <c r="BO793">
        <f t="shared" si="628"/>
        <v>-1.0605414743596004</v>
      </c>
      <c r="BP793">
        <f t="shared" si="629"/>
        <v>-0.92737254661820245</v>
      </c>
      <c r="BQ793">
        <f t="shared" si="630"/>
        <v>0.60872532306641436</v>
      </c>
      <c r="BR793">
        <f t="shared" si="631"/>
        <v>0.30404081389622228</v>
      </c>
      <c r="BS793">
        <f t="shared" si="632"/>
        <v>-0.37075771089497084</v>
      </c>
      <c r="BT793">
        <f t="shared" si="633"/>
        <v>5.1079827640745812E-2</v>
      </c>
      <c r="BU793">
        <f t="shared" si="634"/>
        <v>-0.47199885610880044</v>
      </c>
      <c r="BV793">
        <f t="shared" si="635"/>
        <v>-0.35717256959863808</v>
      </c>
      <c r="BW793">
        <f t="shared" si="636"/>
        <v>9.6790891142643858</v>
      </c>
      <c r="BX793">
        <f t="shared" si="637"/>
        <v>-4.71798068532421E-2</v>
      </c>
      <c r="BY793">
        <f t="shared" si="638"/>
        <v>-0.1059703395244459</v>
      </c>
      <c r="BZ793">
        <f t="shared" si="639"/>
        <v>-0.19657009570666342</v>
      </c>
      <c r="CA793">
        <f t="shared" si="640"/>
        <v>-0.13449718289666615</v>
      </c>
      <c r="CB793">
        <f t="shared" si="641"/>
        <v>-0.31011394532950831</v>
      </c>
      <c r="CC793">
        <f t="shared" si="642"/>
        <v>-0.17748553263522798</v>
      </c>
      <c r="CD793">
        <f t="shared" si="643"/>
        <v>-0.25505410597689637</v>
      </c>
      <c r="CE793">
        <f t="shared" si="644"/>
        <v>-0.25381703953656021</v>
      </c>
      <c r="CF793">
        <f t="shared" si="645"/>
        <v>-0.15071378989543877</v>
      </c>
      <c r="CG793">
        <f t="shared" si="646"/>
        <v>-0.10861780008030536</v>
      </c>
      <c r="CH793">
        <f t="shared" si="647"/>
        <v>-0.18882099759926541</v>
      </c>
      <c r="CI793">
        <f t="shared" si="648"/>
        <v>-0.44619487448339101</v>
      </c>
      <c r="CJ793">
        <f t="shared" si="649"/>
        <v>-0.16369571079412945</v>
      </c>
      <c r="CK793">
        <f t="shared" si="650"/>
        <v>-9.7617598250793164E-2</v>
      </c>
      <c r="CL793">
        <f t="shared" si="651"/>
        <v>-0.2513290785070888</v>
      </c>
      <c r="CM793">
        <f t="shared" si="652"/>
        <v>-0.23069011945429144</v>
      </c>
      <c r="CN793">
        <f t="shared" si="653"/>
        <v>-0.28694158180777513</v>
      </c>
      <c r="CO793">
        <f t="shared" si="654"/>
        <v>-0.13662117757178671</v>
      </c>
      <c r="CP793">
        <f t="shared" si="655"/>
        <v>-0.22529952388354521</v>
      </c>
      <c r="CQ793">
        <f t="shared" si="656"/>
        <v>-0.21419160226713194</v>
      </c>
      <c r="CR793">
        <f t="shared" si="657"/>
        <v>-0.26837784803098957</v>
      </c>
      <c r="CS793">
        <f t="shared" si="658"/>
        <v>-0.12792901248503974</v>
      </c>
      <c r="CT793">
        <f t="shared" si="659"/>
        <v>-0.15262944947551418</v>
      </c>
      <c r="CU793">
        <f t="shared" si="660"/>
        <v>-9.1644382318053288E-2</v>
      </c>
      <c r="CV793">
        <f t="shared" si="661"/>
        <v>0.58430796653874073</v>
      </c>
      <c r="CX793">
        <f t="shared" si="662"/>
        <v>-0.26697783676278486</v>
      </c>
      <c r="CY793">
        <f t="shared" si="663"/>
        <v>-0.13650963212034528</v>
      </c>
      <c r="CZ793">
        <f t="shared" si="664"/>
        <v>1.7021952422621493E-2</v>
      </c>
      <c r="DA793" t="str">
        <f t="shared" si="665"/>
        <v/>
      </c>
    </row>
    <row r="794" spans="1:105" x14ac:dyDescent="0.25">
      <c r="A794">
        <v>792</v>
      </c>
      <c r="B794">
        <v>11333</v>
      </c>
      <c r="C794">
        <v>6</v>
      </c>
      <c r="D794">
        <v>5</v>
      </c>
      <c r="E794">
        <v>1976</v>
      </c>
      <c r="F794">
        <v>1976</v>
      </c>
      <c r="G794">
        <v>539</v>
      </c>
      <c r="H794">
        <v>490</v>
      </c>
      <c r="I794">
        <v>1029</v>
      </c>
      <c r="J794">
        <v>1062</v>
      </c>
      <c r="K794">
        <v>0</v>
      </c>
      <c r="L794">
        <v>1062</v>
      </c>
      <c r="M794">
        <v>1</v>
      </c>
      <c r="N794">
        <v>0</v>
      </c>
      <c r="O794">
        <v>3</v>
      </c>
      <c r="P794">
        <v>5</v>
      </c>
      <c r="Q794">
        <v>2</v>
      </c>
      <c r="R794">
        <v>2</v>
      </c>
      <c r="S794">
        <v>539</v>
      </c>
      <c r="T794">
        <v>12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1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4</v>
      </c>
      <c r="AX794">
        <v>146800</v>
      </c>
      <c r="BB794">
        <f t="shared" si="615"/>
        <v>0.12023318971869452</v>
      </c>
      <c r="BC794">
        <f t="shared" si="616"/>
        <v>-7.2527470093259272E-2</v>
      </c>
      <c r="BD794">
        <f t="shared" si="617"/>
        <v>-0.51240735344330679</v>
      </c>
      <c r="BE794">
        <f t="shared" si="618"/>
        <v>0.13680957848401709</v>
      </c>
      <c r="BF794">
        <f t="shared" si="619"/>
        <v>-0.43222524298724957</v>
      </c>
      <c r="BG794">
        <f t="shared" si="620"/>
        <v>0.21675120722288585</v>
      </c>
      <c r="BH794">
        <f t="shared" si="621"/>
        <v>-0.1704605196542878</v>
      </c>
      <c r="BI794">
        <f t="shared" si="622"/>
        <v>-6.7950193269996823E-2</v>
      </c>
      <c r="BJ794">
        <f t="shared" si="623"/>
        <v>-0.25821253242744208</v>
      </c>
      <c r="BK794">
        <f t="shared" si="624"/>
        <v>-0.78942087648064874</v>
      </c>
      <c r="BL794">
        <f t="shared" si="625"/>
        <v>-0.8985571545793809</v>
      </c>
      <c r="BM794">
        <f t="shared" si="626"/>
        <v>-1.0396594366417218</v>
      </c>
      <c r="BN794">
        <f t="shared" si="627"/>
        <v>-0.76924933262188744</v>
      </c>
      <c r="BO794">
        <f t="shared" si="628"/>
        <v>0.17344343439753029</v>
      </c>
      <c r="BP794">
        <f t="shared" si="629"/>
        <v>-0.92737254661820245</v>
      </c>
      <c r="BQ794">
        <f t="shared" si="630"/>
        <v>2.165125296815769</v>
      </c>
      <c r="BR794">
        <f t="shared" si="631"/>
        <v>0.30404081389622228</v>
      </c>
      <c r="BS794">
        <f t="shared" si="632"/>
        <v>0.30534792896087348</v>
      </c>
      <c r="BT794">
        <f t="shared" si="633"/>
        <v>0.21128838270842745</v>
      </c>
      <c r="BU794">
        <f t="shared" si="634"/>
        <v>-0.71890322722064026</v>
      </c>
      <c r="BV794">
        <f t="shared" si="635"/>
        <v>-0.35717256959863808</v>
      </c>
      <c r="BW794">
        <f t="shared" si="636"/>
        <v>-0.10325810958507768</v>
      </c>
      <c r="BX794">
        <f t="shared" si="637"/>
        <v>-4.71798068532421E-2</v>
      </c>
      <c r="BY794">
        <f t="shared" si="638"/>
        <v>-0.1059703395244459</v>
      </c>
      <c r="BZ794">
        <f t="shared" si="639"/>
        <v>-0.19657009570666342</v>
      </c>
      <c r="CA794">
        <f t="shared" si="640"/>
        <v>-0.13449718289666615</v>
      </c>
      <c r="CB794">
        <f t="shared" si="641"/>
        <v>-0.31011394532950831</v>
      </c>
      <c r="CC794">
        <f t="shared" si="642"/>
        <v>-0.17748553263522798</v>
      </c>
      <c r="CD794">
        <f t="shared" si="643"/>
        <v>-0.25505410597689637</v>
      </c>
      <c r="CE794">
        <f t="shared" si="644"/>
        <v>-0.25381703953656021</v>
      </c>
      <c r="CF794">
        <f t="shared" si="645"/>
        <v>-0.15071378989543877</v>
      </c>
      <c r="CG794">
        <f t="shared" si="646"/>
        <v>-0.10861780008030536</v>
      </c>
      <c r="CH794">
        <f t="shared" si="647"/>
        <v>5.293078932701988</v>
      </c>
      <c r="CI794">
        <f t="shared" si="648"/>
        <v>-0.44619487448339101</v>
      </c>
      <c r="CJ794">
        <f t="shared" si="649"/>
        <v>-0.16369571079412945</v>
      </c>
      <c r="CK794">
        <f t="shared" si="650"/>
        <v>-9.7617598250793164E-2</v>
      </c>
      <c r="CL794">
        <f t="shared" si="651"/>
        <v>-0.2513290785070888</v>
      </c>
      <c r="CM794">
        <f t="shared" si="652"/>
        <v>-0.23069011945429144</v>
      </c>
      <c r="CN794">
        <f t="shared" si="653"/>
        <v>-0.28694158180777513</v>
      </c>
      <c r="CO794">
        <f t="shared" si="654"/>
        <v>-0.13662117757178671</v>
      </c>
      <c r="CP794">
        <f t="shared" si="655"/>
        <v>-0.22529952388354521</v>
      </c>
      <c r="CQ794">
        <f t="shared" si="656"/>
        <v>-0.21419160226713194</v>
      </c>
      <c r="CR794">
        <f t="shared" si="657"/>
        <v>-0.26837784803098957</v>
      </c>
      <c r="CS794">
        <f t="shared" si="658"/>
        <v>-0.12792901248503974</v>
      </c>
      <c r="CT794">
        <f t="shared" si="659"/>
        <v>-0.15262944947551418</v>
      </c>
      <c r="CU794">
        <f t="shared" si="660"/>
        <v>-9.1644382318053288E-2</v>
      </c>
      <c r="CV794">
        <f t="shared" si="661"/>
        <v>0.58430796653874073</v>
      </c>
      <c r="CX794">
        <f t="shared" si="662"/>
        <v>-0.44050278894593881</v>
      </c>
      <c r="CY794">
        <f t="shared" si="663"/>
        <v>-0.26937907059976235</v>
      </c>
      <c r="CZ794">
        <f t="shared" si="664"/>
        <v>2.928332698062153E-2</v>
      </c>
      <c r="DA794" t="str">
        <f t="shared" si="665"/>
        <v/>
      </c>
    </row>
    <row r="795" spans="1:105" x14ac:dyDescent="0.25">
      <c r="A795">
        <v>793</v>
      </c>
      <c r="B795">
        <v>9920</v>
      </c>
      <c r="C795">
        <v>7</v>
      </c>
      <c r="D795">
        <v>5</v>
      </c>
      <c r="E795">
        <v>1996</v>
      </c>
      <c r="F795">
        <v>1997</v>
      </c>
      <c r="G795">
        <v>862</v>
      </c>
      <c r="H795">
        <v>255</v>
      </c>
      <c r="I795">
        <v>1117</v>
      </c>
      <c r="J795">
        <v>1127</v>
      </c>
      <c r="K795">
        <v>886</v>
      </c>
      <c r="L795">
        <v>2013</v>
      </c>
      <c r="M795">
        <v>2</v>
      </c>
      <c r="N795">
        <v>1</v>
      </c>
      <c r="O795">
        <v>3</v>
      </c>
      <c r="P795">
        <v>8</v>
      </c>
      <c r="Q795">
        <v>1</v>
      </c>
      <c r="R795">
        <v>2</v>
      </c>
      <c r="S795">
        <v>455</v>
      </c>
      <c r="T795">
        <v>180</v>
      </c>
      <c r="U795">
        <v>13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1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4</v>
      </c>
      <c r="AX795">
        <v>269790</v>
      </c>
      <c r="BB795">
        <f t="shared" si="615"/>
        <v>-3.6507986692164707E-2</v>
      </c>
      <c r="BC795">
        <f t="shared" si="616"/>
        <v>0.65274723083933595</v>
      </c>
      <c r="BD795">
        <f t="shared" si="617"/>
        <v>-0.51240735344330679</v>
      </c>
      <c r="BE795">
        <f t="shared" si="618"/>
        <v>0.80498822797860148</v>
      </c>
      <c r="BF795">
        <f t="shared" si="619"/>
        <v>0.58509195408112169</v>
      </c>
      <c r="BG795">
        <f t="shared" si="620"/>
        <v>0.95382169133081995</v>
      </c>
      <c r="BH795">
        <f t="shared" si="621"/>
        <v>-0.70044412737318573</v>
      </c>
      <c r="BI795">
        <f t="shared" si="622"/>
        <v>0.14290079922647628</v>
      </c>
      <c r="BJ795">
        <f t="shared" si="623"/>
        <v>-8.4477031282978871E-2</v>
      </c>
      <c r="BK795">
        <f t="shared" si="624"/>
        <v>1.2786827346787484</v>
      </c>
      <c r="BL795">
        <f t="shared" si="625"/>
        <v>1.0410169338391431</v>
      </c>
      <c r="BM795">
        <f t="shared" si="626"/>
        <v>0.78965335510324319</v>
      </c>
      <c r="BN795">
        <f t="shared" si="627"/>
        <v>1.2088203798343946</v>
      </c>
      <c r="BO795">
        <f t="shared" si="628"/>
        <v>0.17344343439753029</v>
      </c>
      <c r="BP795">
        <f t="shared" si="629"/>
        <v>0.96094259355460765</v>
      </c>
      <c r="BQ795">
        <f t="shared" si="630"/>
        <v>0.60872532306641436</v>
      </c>
      <c r="BR795">
        <f t="shared" si="631"/>
        <v>0.30404081389622228</v>
      </c>
      <c r="BS795">
        <f t="shared" si="632"/>
        <v>-9.4601886165118942E-2</v>
      </c>
      <c r="BT795">
        <f t="shared" si="633"/>
        <v>0.69191404791147237</v>
      </c>
      <c r="BU795">
        <f t="shared" si="634"/>
        <v>1.2871947880630581</v>
      </c>
      <c r="BV795">
        <f t="shared" si="635"/>
        <v>-0.35717256959863808</v>
      </c>
      <c r="BW795">
        <f t="shared" si="636"/>
        <v>-0.10325810958507768</v>
      </c>
      <c r="BX795">
        <f t="shared" si="637"/>
        <v>-4.71798068532421E-2</v>
      </c>
      <c r="BY795">
        <f t="shared" si="638"/>
        <v>-0.1059703395244459</v>
      </c>
      <c r="BZ795">
        <f t="shared" si="639"/>
        <v>-0.19657009570666342</v>
      </c>
      <c r="CA795">
        <f t="shared" si="640"/>
        <v>-0.13449718289666615</v>
      </c>
      <c r="CB795">
        <f t="shared" si="641"/>
        <v>-0.31011394532950831</v>
      </c>
      <c r="CC795">
        <f t="shared" si="642"/>
        <v>-0.17748553263522798</v>
      </c>
      <c r="CD795">
        <f t="shared" si="643"/>
        <v>-0.25505410597689637</v>
      </c>
      <c r="CE795">
        <f t="shared" si="644"/>
        <v>-0.25381703953656021</v>
      </c>
      <c r="CF795">
        <f t="shared" si="645"/>
        <v>-0.15071378989543877</v>
      </c>
      <c r="CG795">
        <f t="shared" si="646"/>
        <v>-0.10861780008030536</v>
      </c>
      <c r="CH795">
        <f t="shared" si="647"/>
        <v>-0.18882099759926541</v>
      </c>
      <c r="CI795">
        <f t="shared" si="648"/>
        <v>-0.44619487448339101</v>
      </c>
      <c r="CJ795">
        <f t="shared" si="649"/>
        <v>6.1055017238746574</v>
      </c>
      <c r="CK795">
        <f t="shared" si="650"/>
        <v>-9.7617598250793164E-2</v>
      </c>
      <c r="CL795">
        <f t="shared" si="651"/>
        <v>-0.2513290785070888</v>
      </c>
      <c r="CM795">
        <f t="shared" si="652"/>
        <v>-0.23069011945429144</v>
      </c>
      <c r="CN795">
        <f t="shared" si="653"/>
        <v>-0.28694158180777513</v>
      </c>
      <c r="CO795">
        <f t="shared" si="654"/>
        <v>-0.13662117757178671</v>
      </c>
      <c r="CP795">
        <f t="shared" si="655"/>
        <v>-0.22529952388354521</v>
      </c>
      <c r="CQ795">
        <f t="shared" si="656"/>
        <v>-0.21419160226713194</v>
      </c>
      <c r="CR795">
        <f t="shared" si="657"/>
        <v>-0.26837784803098957</v>
      </c>
      <c r="CS795">
        <f t="shared" si="658"/>
        <v>-0.12792901248503974</v>
      </c>
      <c r="CT795">
        <f t="shared" si="659"/>
        <v>-0.15262944947551418</v>
      </c>
      <c r="CU795">
        <f t="shared" si="660"/>
        <v>-9.1644382318053288E-2</v>
      </c>
      <c r="CV795">
        <f t="shared" si="661"/>
        <v>0.58430796653874073</v>
      </c>
      <c r="CX795">
        <f t="shared" si="662"/>
        <v>1.1521713803828746</v>
      </c>
      <c r="CY795">
        <f t="shared" si="663"/>
        <v>1.0571577806366321</v>
      </c>
      <c r="CZ795">
        <f t="shared" si="664"/>
        <v>9.0275841367391651E-3</v>
      </c>
      <c r="DA795" t="str">
        <f t="shared" si="665"/>
        <v/>
      </c>
    </row>
    <row r="796" spans="1:105" x14ac:dyDescent="0.25">
      <c r="A796">
        <v>794</v>
      </c>
      <c r="B796">
        <v>9158</v>
      </c>
      <c r="C796">
        <v>8</v>
      </c>
      <c r="D796">
        <v>5</v>
      </c>
      <c r="E796">
        <v>2007</v>
      </c>
      <c r="F796">
        <v>2007</v>
      </c>
      <c r="G796">
        <v>0</v>
      </c>
      <c r="H796">
        <v>1496</v>
      </c>
      <c r="I796">
        <v>1496</v>
      </c>
      <c r="J796">
        <v>1496</v>
      </c>
      <c r="K796">
        <v>0</v>
      </c>
      <c r="L796">
        <v>1496</v>
      </c>
      <c r="M796">
        <v>2</v>
      </c>
      <c r="N796">
        <v>0</v>
      </c>
      <c r="O796">
        <v>3</v>
      </c>
      <c r="P796">
        <v>7</v>
      </c>
      <c r="Q796">
        <v>0</v>
      </c>
      <c r="R796">
        <v>2</v>
      </c>
      <c r="S796">
        <v>474</v>
      </c>
      <c r="T796">
        <v>168</v>
      </c>
      <c r="U796">
        <v>13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1</v>
      </c>
      <c r="AS796">
        <v>0</v>
      </c>
      <c r="AT796">
        <v>0</v>
      </c>
      <c r="AU796">
        <v>0</v>
      </c>
      <c r="AV796">
        <v>4</v>
      </c>
      <c r="AX796">
        <v>225000</v>
      </c>
      <c r="BB796">
        <f t="shared" si="615"/>
        <v>-0.12103507545725652</v>
      </c>
      <c r="BC796">
        <f t="shared" si="616"/>
        <v>1.3780219317719313</v>
      </c>
      <c r="BD796">
        <f t="shared" si="617"/>
        <v>-0.51240735344330679</v>
      </c>
      <c r="BE796">
        <f t="shared" si="618"/>
        <v>1.1724864852006229</v>
      </c>
      <c r="BF796">
        <f t="shared" si="619"/>
        <v>1.06952871458987</v>
      </c>
      <c r="BG796">
        <f t="shared" si="620"/>
        <v>-1.0132209009324593</v>
      </c>
      <c r="BH796">
        <f t="shared" si="621"/>
        <v>2.0983203712615048</v>
      </c>
      <c r="BI796">
        <f t="shared" si="622"/>
        <v>1.0509976873646958</v>
      </c>
      <c r="BJ796">
        <f t="shared" si="623"/>
        <v>0.90180604444481982</v>
      </c>
      <c r="BK796">
        <f t="shared" si="624"/>
        <v>-0.78942087648064874</v>
      </c>
      <c r="BL796">
        <f t="shared" si="625"/>
        <v>-1.340977879216812E-2</v>
      </c>
      <c r="BM796">
        <f t="shared" si="626"/>
        <v>0.78965335510324319</v>
      </c>
      <c r="BN796">
        <f t="shared" si="627"/>
        <v>-0.76924933262188744</v>
      </c>
      <c r="BO796">
        <f t="shared" si="628"/>
        <v>0.17344343439753029</v>
      </c>
      <c r="BP796">
        <f t="shared" si="629"/>
        <v>0.33150421349700426</v>
      </c>
      <c r="BQ796">
        <f t="shared" si="630"/>
        <v>-0.94767465068294066</v>
      </c>
      <c r="BR796">
        <f t="shared" si="631"/>
        <v>0.30404081389622228</v>
      </c>
      <c r="BS796">
        <f t="shared" si="632"/>
        <v>-4.1370470294777948E-3</v>
      </c>
      <c r="BT796">
        <f t="shared" si="633"/>
        <v>0.59578891487086338</v>
      </c>
      <c r="BU796">
        <f t="shared" si="634"/>
        <v>1.2871947880630581</v>
      </c>
      <c r="BV796">
        <f t="shared" si="635"/>
        <v>-0.35717256959863808</v>
      </c>
      <c r="BW796">
        <f t="shared" si="636"/>
        <v>-0.10325810958507768</v>
      </c>
      <c r="BX796">
        <f t="shared" si="637"/>
        <v>-4.71798068532421E-2</v>
      </c>
      <c r="BY796">
        <f t="shared" si="638"/>
        <v>-0.1059703395244459</v>
      </c>
      <c r="BZ796">
        <f t="shared" si="639"/>
        <v>-0.19657009570666342</v>
      </c>
      <c r="CA796">
        <f t="shared" si="640"/>
        <v>-0.13449718289666615</v>
      </c>
      <c r="CB796">
        <f t="shared" si="641"/>
        <v>-0.31011394532950831</v>
      </c>
      <c r="CC796">
        <f t="shared" si="642"/>
        <v>-0.17748553263522798</v>
      </c>
      <c r="CD796">
        <f t="shared" si="643"/>
        <v>-0.25505410597689637</v>
      </c>
      <c r="CE796">
        <f t="shared" si="644"/>
        <v>-0.25381703953656021</v>
      </c>
      <c r="CF796">
        <f t="shared" si="645"/>
        <v>-0.15071378989543877</v>
      </c>
      <c r="CG796">
        <f t="shared" si="646"/>
        <v>-0.10861780008030536</v>
      </c>
      <c r="CH796">
        <f t="shared" si="647"/>
        <v>-0.18882099759926541</v>
      </c>
      <c r="CI796">
        <f t="shared" si="648"/>
        <v>-0.44619487448339101</v>
      </c>
      <c r="CJ796">
        <f t="shared" si="649"/>
        <v>-0.16369571079412945</v>
      </c>
      <c r="CK796">
        <f t="shared" si="650"/>
        <v>-9.7617598250793164E-2</v>
      </c>
      <c r="CL796">
        <f t="shared" si="651"/>
        <v>-0.2513290785070888</v>
      </c>
      <c r="CM796">
        <f t="shared" si="652"/>
        <v>-0.23069011945429144</v>
      </c>
      <c r="CN796">
        <f t="shared" si="653"/>
        <v>-0.28694158180777513</v>
      </c>
      <c r="CO796">
        <f t="shared" si="654"/>
        <v>-0.13662117757178671</v>
      </c>
      <c r="CP796">
        <f t="shared" si="655"/>
        <v>-0.22529952388354521</v>
      </c>
      <c r="CQ796">
        <f t="shared" si="656"/>
        <v>-0.21419160226713194</v>
      </c>
      <c r="CR796">
        <f t="shared" si="657"/>
        <v>3.7240198912729876</v>
      </c>
      <c r="CS796">
        <f t="shared" si="658"/>
        <v>-0.12792901248503974</v>
      </c>
      <c r="CT796">
        <f t="shared" si="659"/>
        <v>-0.15262944947551418</v>
      </c>
      <c r="CU796">
        <f t="shared" si="660"/>
        <v>-9.1644382318053288E-2</v>
      </c>
      <c r="CV796">
        <f t="shared" si="661"/>
        <v>0.58430796653874073</v>
      </c>
      <c r="CX796">
        <f t="shared" si="662"/>
        <v>0.57215775289903403</v>
      </c>
      <c r="CY796">
        <f t="shared" si="663"/>
        <v>0.54465058426820079</v>
      </c>
      <c r="CZ796">
        <f t="shared" si="664"/>
        <v>7.5664432608509653E-4</v>
      </c>
      <c r="DA796" t="str">
        <f t="shared" si="665"/>
        <v/>
      </c>
    </row>
    <row r="797" spans="1:105" x14ac:dyDescent="0.25">
      <c r="A797">
        <v>795</v>
      </c>
      <c r="B797">
        <v>10832</v>
      </c>
      <c r="C797">
        <v>7</v>
      </c>
      <c r="D797">
        <v>5</v>
      </c>
      <c r="E797">
        <v>1994</v>
      </c>
      <c r="F797">
        <v>1996</v>
      </c>
      <c r="G797">
        <v>0</v>
      </c>
      <c r="H797">
        <v>712</v>
      </c>
      <c r="I797">
        <v>712</v>
      </c>
      <c r="J797">
        <v>1086</v>
      </c>
      <c r="K797">
        <v>809</v>
      </c>
      <c r="L797">
        <v>1895</v>
      </c>
      <c r="M797">
        <v>2</v>
      </c>
      <c r="N797">
        <v>1</v>
      </c>
      <c r="O797">
        <v>3</v>
      </c>
      <c r="P797">
        <v>7</v>
      </c>
      <c r="Q797">
        <v>1</v>
      </c>
      <c r="R797">
        <v>2</v>
      </c>
      <c r="S797">
        <v>409</v>
      </c>
      <c r="T797">
        <v>143</v>
      </c>
      <c r="U797">
        <v>46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1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4</v>
      </c>
      <c r="AX797">
        <v>194500</v>
      </c>
      <c r="BB797">
        <f t="shared" si="615"/>
        <v>6.4658292774716825E-2</v>
      </c>
      <c r="BC797">
        <f t="shared" si="616"/>
        <v>0.65274723083933595</v>
      </c>
      <c r="BD797">
        <f t="shared" si="617"/>
        <v>-0.51240735344330679</v>
      </c>
      <c r="BE797">
        <f t="shared" si="618"/>
        <v>0.73817036302914307</v>
      </c>
      <c r="BF797">
        <f t="shared" si="619"/>
        <v>0.53664827803024695</v>
      </c>
      <c r="BG797">
        <f t="shared" si="620"/>
        <v>-1.0132209009324593</v>
      </c>
      <c r="BH797">
        <f t="shared" si="621"/>
        <v>0.33020484593547955</v>
      </c>
      <c r="BI797">
        <f t="shared" si="622"/>
        <v>-0.82749297305842839</v>
      </c>
      <c r="BJ797">
        <f t="shared" si="623"/>
        <v>-0.19406403969717873</v>
      </c>
      <c r="BK797">
        <f t="shared" si="624"/>
        <v>1.0989491251310355</v>
      </c>
      <c r="BL797">
        <f t="shared" si="625"/>
        <v>0.80035474410897911</v>
      </c>
      <c r="BM797">
        <f t="shared" si="626"/>
        <v>0.78965335510324319</v>
      </c>
      <c r="BN797">
        <f t="shared" si="627"/>
        <v>1.2088203798343946</v>
      </c>
      <c r="BO797">
        <f t="shared" si="628"/>
        <v>0.17344343439753029</v>
      </c>
      <c r="BP797">
        <f t="shared" si="629"/>
        <v>0.33150421349700426</v>
      </c>
      <c r="BQ797">
        <f t="shared" si="630"/>
        <v>0.60872532306641436</v>
      </c>
      <c r="BR797">
        <f t="shared" si="631"/>
        <v>0.30404081389622228</v>
      </c>
      <c r="BS797">
        <f t="shared" si="632"/>
        <v>-0.31362202301982911</v>
      </c>
      <c r="BT797">
        <f t="shared" si="633"/>
        <v>0.39552822103626134</v>
      </c>
      <c r="BU797">
        <f t="shared" si="634"/>
        <v>-9.0531602741007831E-3</v>
      </c>
      <c r="BV797">
        <f t="shared" si="635"/>
        <v>-0.35717256959863808</v>
      </c>
      <c r="BW797">
        <f t="shared" si="636"/>
        <v>-0.10325810958507768</v>
      </c>
      <c r="BX797">
        <f t="shared" si="637"/>
        <v>-4.71798068532421E-2</v>
      </c>
      <c r="BY797">
        <f t="shared" si="638"/>
        <v>-0.1059703395244459</v>
      </c>
      <c r="BZ797">
        <f t="shared" si="639"/>
        <v>-0.19657009570666342</v>
      </c>
      <c r="CA797">
        <f t="shared" si="640"/>
        <v>-0.13449718289666615</v>
      </c>
      <c r="CB797">
        <f t="shared" si="641"/>
        <v>-0.31011394532950831</v>
      </c>
      <c r="CC797">
        <f t="shared" si="642"/>
        <v>-0.17748553263522798</v>
      </c>
      <c r="CD797">
        <f t="shared" si="643"/>
        <v>-0.25505410597689637</v>
      </c>
      <c r="CE797">
        <f t="shared" si="644"/>
        <v>3.9376570078561768</v>
      </c>
      <c r="CF797">
        <f t="shared" si="645"/>
        <v>-0.15071378989543877</v>
      </c>
      <c r="CG797">
        <f t="shared" si="646"/>
        <v>-0.10861780008030536</v>
      </c>
      <c r="CH797">
        <f t="shared" si="647"/>
        <v>-0.18882099759926541</v>
      </c>
      <c r="CI797">
        <f t="shared" si="648"/>
        <v>-0.44619487448339101</v>
      </c>
      <c r="CJ797">
        <f t="shared" si="649"/>
        <v>-0.16369571079412945</v>
      </c>
      <c r="CK797">
        <f t="shared" si="650"/>
        <v>-9.7617598250793164E-2</v>
      </c>
      <c r="CL797">
        <f t="shared" si="651"/>
        <v>-0.2513290785070888</v>
      </c>
      <c r="CM797">
        <f t="shared" si="652"/>
        <v>-0.23069011945429144</v>
      </c>
      <c r="CN797">
        <f t="shared" si="653"/>
        <v>-0.28694158180777513</v>
      </c>
      <c r="CO797">
        <f t="shared" si="654"/>
        <v>-0.13662117757178671</v>
      </c>
      <c r="CP797">
        <f t="shared" si="655"/>
        <v>-0.22529952388354521</v>
      </c>
      <c r="CQ797">
        <f t="shared" si="656"/>
        <v>-0.21419160226713194</v>
      </c>
      <c r="CR797">
        <f t="shared" si="657"/>
        <v>-0.26837784803098957</v>
      </c>
      <c r="CS797">
        <f t="shared" si="658"/>
        <v>-0.12792901248503974</v>
      </c>
      <c r="CT797">
        <f t="shared" si="659"/>
        <v>-0.15262944947551418</v>
      </c>
      <c r="CU797">
        <f t="shared" si="660"/>
        <v>-9.1644382318053288E-2</v>
      </c>
      <c r="CV797">
        <f t="shared" si="661"/>
        <v>0.58430796653874073</v>
      </c>
      <c r="CX797">
        <f t="shared" si="662"/>
        <v>0.17719424233290015</v>
      </c>
      <c r="CY797">
        <f t="shared" si="663"/>
        <v>0.24737733867485492</v>
      </c>
      <c r="CZ797">
        <f t="shared" si="664"/>
        <v>4.9256670121441051E-3</v>
      </c>
      <c r="DA797" t="str">
        <f t="shared" si="665"/>
        <v/>
      </c>
    </row>
    <row r="798" spans="1:105" x14ac:dyDescent="0.25">
      <c r="A798">
        <v>796</v>
      </c>
      <c r="B798">
        <v>8400</v>
      </c>
      <c r="C798">
        <v>6</v>
      </c>
      <c r="D798">
        <v>6</v>
      </c>
      <c r="E798">
        <v>1980</v>
      </c>
      <c r="F798">
        <v>1981</v>
      </c>
      <c r="G798">
        <v>0</v>
      </c>
      <c r="H798">
        <v>650</v>
      </c>
      <c r="I798">
        <v>650</v>
      </c>
      <c r="J798">
        <v>888</v>
      </c>
      <c r="K798">
        <v>676</v>
      </c>
      <c r="L798">
        <v>1564</v>
      </c>
      <c r="M798">
        <v>2</v>
      </c>
      <c r="N798">
        <v>1</v>
      </c>
      <c r="O798">
        <v>3</v>
      </c>
      <c r="P798">
        <v>7</v>
      </c>
      <c r="Q798">
        <v>1</v>
      </c>
      <c r="R798">
        <v>2</v>
      </c>
      <c r="S798">
        <v>476</v>
      </c>
      <c r="T798">
        <v>0</v>
      </c>
      <c r="U798">
        <v>5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1</v>
      </c>
      <c r="AR798">
        <v>0</v>
      </c>
      <c r="AS798">
        <v>0</v>
      </c>
      <c r="AT798">
        <v>0</v>
      </c>
      <c r="AU798">
        <v>0</v>
      </c>
      <c r="AV798">
        <v>4</v>
      </c>
      <c r="AX798">
        <v>171000</v>
      </c>
      <c r="BB798">
        <f t="shared" si="615"/>
        <v>-0.20511845247030061</v>
      </c>
      <c r="BC798">
        <f t="shared" si="616"/>
        <v>-7.2527470093259272E-2</v>
      </c>
      <c r="BD798">
        <f t="shared" si="617"/>
        <v>0.38830869753125574</v>
      </c>
      <c r="BE798">
        <f t="shared" si="618"/>
        <v>0.27044530838293396</v>
      </c>
      <c r="BF798">
        <f t="shared" si="619"/>
        <v>-0.19000686273287545</v>
      </c>
      <c r="BG798">
        <f t="shared" si="620"/>
        <v>-1.0132209009324593</v>
      </c>
      <c r="BH798">
        <f t="shared" si="621"/>
        <v>0.19037938347347247</v>
      </c>
      <c r="BI798">
        <f t="shared" si="622"/>
        <v>-0.97604708140821628</v>
      </c>
      <c r="BJ798">
        <f t="shared" si="623"/>
        <v>-0.72328910472185126</v>
      </c>
      <c r="BK798">
        <f t="shared" si="624"/>
        <v>0.78850016318498606</v>
      </c>
      <c r="BL798">
        <f t="shared" si="625"/>
        <v>0.12527690681504494</v>
      </c>
      <c r="BM798">
        <f t="shared" si="626"/>
        <v>0.78965335510324319</v>
      </c>
      <c r="BN798">
        <f t="shared" si="627"/>
        <v>1.2088203798343946</v>
      </c>
      <c r="BO798">
        <f t="shared" si="628"/>
        <v>0.17344343439753029</v>
      </c>
      <c r="BP798">
        <f t="shared" si="629"/>
        <v>0.33150421349700426</v>
      </c>
      <c r="BQ798">
        <f t="shared" si="630"/>
        <v>0.60872532306641436</v>
      </c>
      <c r="BR798">
        <f t="shared" si="631"/>
        <v>0.30404081389622228</v>
      </c>
      <c r="BS798">
        <f t="shared" si="632"/>
        <v>5.3855676163791682E-3</v>
      </c>
      <c r="BT798">
        <f t="shared" si="633"/>
        <v>-0.74996294769766236</v>
      </c>
      <c r="BU798">
        <f t="shared" si="634"/>
        <v>5.2672932503859168E-2</v>
      </c>
      <c r="BV798">
        <f t="shared" si="635"/>
        <v>-0.35717256959863808</v>
      </c>
      <c r="BW798">
        <f t="shared" si="636"/>
        <v>-0.10325810958507768</v>
      </c>
      <c r="BX798">
        <f t="shared" si="637"/>
        <v>-4.71798068532421E-2</v>
      </c>
      <c r="BY798">
        <f t="shared" si="638"/>
        <v>-0.1059703395244459</v>
      </c>
      <c r="BZ798">
        <f t="shared" si="639"/>
        <v>-0.19657009570666342</v>
      </c>
      <c r="CA798">
        <f t="shared" si="640"/>
        <v>-0.13449718289666615</v>
      </c>
      <c r="CB798">
        <f t="shared" si="641"/>
        <v>-0.31011394532950831</v>
      </c>
      <c r="CC798">
        <f t="shared" si="642"/>
        <v>-0.17748553263522798</v>
      </c>
      <c r="CD798">
        <f t="shared" si="643"/>
        <v>-0.25505410597689637</v>
      </c>
      <c r="CE798">
        <f t="shared" si="644"/>
        <v>-0.25381703953656021</v>
      </c>
      <c r="CF798">
        <f t="shared" si="645"/>
        <v>-0.15071378989543877</v>
      </c>
      <c r="CG798">
        <f t="shared" si="646"/>
        <v>-0.10861780008030536</v>
      </c>
      <c r="CH798">
        <f t="shared" si="647"/>
        <v>-0.18882099759926541</v>
      </c>
      <c r="CI798">
        <f t="shared" si="648"/>
        <v>-0.44619487448339101</v>
      </c>
      <c r="CJ798">
        <f t="shared" si="649"/>
        <v>-0.16369571079412945</v>
      </c>
      <c r="CK798">
        <f t="shared" si="650"/>
        <v>-9.7617598250793164E-2</v>
      </c>
      <c r="CL798">
        <f t="shared" si="651"/>
        <v>-0.2513290785070888</v>
      </c>
      <c r="CM798">
        <f t="shared" si="652"/>
        <v>-0.23069011945429144</v>
      </c>
      <c r="CN798">
        <f t="shared" si="653"/>
        <v>-0.28694158180777513</v>
      </c>
      <c r="CO798">
        <f t="shared" si="654"/>
        <v>-0.13662117757178671</v>
      </c>
      <c r="CP798">
        <f t="shared" si="655"/>
        <v>-0.22529952388354521</v>
      </c>
      <c r="CQ798">
        <f t="shared" si="656"/>
        <v>4.6661233860979001</v>
      </c>
      <c r="CR798">
        <f t="shared" si="657"/>
        <v>-0.26837784803098957</v>
      </c>
      <c r="CS798">
        <f t="shared" si="658"/>
        <v>-0.12792901248503974</v>
      </c>
      <c r="CT798">
        <f t="shared" si="659"/>
        <v>-0.15262944947551418</v>
      </c>
      <c r="CU798">
        <f t="shared" si="660"/>
        <v>-9.1644382318053288E-2</v>
      </c>
      <c r="CV798">
        <f t="shared" si="661"/>
        <v>0.58430796653874073</v>
      </c>
      <c r="CX798">
        <f t="shared" si="662"/>
        <v>-0.1271219051524817</v>
      </c>
      <c r="CY798">
        <f t="shared" si="663"/>
        <v>-0.11979697044479473</v>
      </c>
      <c r="CZ798">
        <f t="shared" si="664"/>
        <v>5.3654668471877195E-5</v>
      </c>
      <c r="DA798" t="str">
        <f t="shared" si="665"/>
        <v/>
      </c>
    </row>
    <row r="799" spans="1:105" x14ac:dyDescent="0.25">
      <c r="A799">
        <v>797</v>
      </c>
      <c r="B799">
        <v>8197</v>
      </c>
      <c r="C799">
        <v>6</v>
      </c>
      <c r="D799">
        <v>5</v>
      </c>
      <c r="E799">
        <v>1977</v>
      </c>
      <c r="F799">
        <v>1977</v>
      </c>
      <c r="G799">
        <v>0</v>
      </c>
      <c r="H799">
        <v>660</v>
      </c>
      <c r="I799">
        <v>660</v>
      </c>
      <c r="J799">
        <v>1285</v>
      </c>
      <c r="K799">
        <v>0</v>
      </c>
      <c r="L799">
        <v>1285</v>
      </c>
      <c r="M799">
        <v>1</v>
      </c>
      <c r="N799">
        <v>1</v>
      </c>
      <c r="O799">
        <v>3</v>
      </c>
      <c r="P799">
        <v>7</v>
      </c>
      <c r="Q799">
        <v>1</v>
      </c>
      <c r="R799">
        <v>2</v>
      </c>
      <c r="S799">
        <v>528</v>
      </c>
      <c r="T799">
        <v>138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1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3</v>
      </c>
      <c r="AX799">
        <v>143500</v>
      </c>
      <c r="BB799">
        <f t="shared" si="615"/>
        <v>-0.22763682388672271</v>
      </c>
      <c r="BC799">
        <f t="shared" si="616"/>
        <v>-7.2527470093259272E-2</v>
      </c>
      <c r="BD799">
        <f t="shared" si="617"/>
        <v>-0.51240735344330679</v>
      </c>
      <c r="BE799">
        <f t="shared" si="618"/>
        <v>0.17021851095874629</v>
      </c>
      <c r="BF799">
        <f t="shared" si="619"/>
        <v>-0.38378156693637477</v>
      </c>
      <c r="BG799">
        <f t="shared" si="620"/>
        <v>-1.0132209009324593</v>
      </c>
      <c r="BH799">
        <f t="shared" si="621"/>
        <v>0.21293187741895747</v>
      </c>
      <c r="BI799">
        <f t="shared" si="622"/>
        <v>-0.95208674135179883</v>
      </c>
      <c r="BJ799">
        <f t="shared" si="623"/>
        <v>0.33783387919125474</v>
      </c>
      <c r="BK799">
        <f t="shared" si="624"/>
        <v>-0.78942087648064874</v>
      </c>
      <c r="BL799">
        <f t="shared" si="625"/>
        <v>-0.4437464061910204</v>
      </c>
      <c r="BM799">
        <f t="shared" si="626"/>
        <v>-1.0396594366417218</v>
      </c>
      <c r="BN799">
        <f t="shared" si="627"/>
        <v>1.2088203798343946</v>
      </c>
      <c r="BO799">
        <f t="shared" si="628"/>
        <v>0.17344343439753029</v>
      </c>
      <c r="BP799">
        <f t="shared" si="629"/>
        <v>0.33150421349700426</v>
      </c>
      <c r="BQ799">
        <f t="shared" si="630"/>
        <v>0.60872532306641436</v>
      </c>
      <c r="BR799">
        <f t="shared" si="631"/>
        <v>0.30404081389622228</v>
      </c>
      <c r="BS799">
        <f t="shared" si="632"/>
        <v>0.25297354840866021</v>
      </c>
      <c r="BT799">
        <f t="shared" si="633"/>
        <v>0.35547608226934091</v>
      </c>
      <c r="BU799">
        <f t="shared" si="634"/>
        <v>-0.71890322722064026</v>
      </c>
      <c r="BV799">
        <f t="shared" si="635"/>
        <v>-0.35717256959863808</v>
      </c>
      <c r="BW799">
        <f t="shared" si="636"/>
        <v>-0.10325810958507768</v>
      </c>
      <c r="BX799">
        <f t="shared" si="637"/>
        <v>-4.71798068532421E-2</v>
      </c>
      <c r="BY799">
        <f t="shared" si="638"/>
        <v>-0.1059703395244459</v>
      </c>
      <c r="BZ799">
        <f t="shared" si="639"/>
        <v>-0.19657009570666342</v>
      </c>
      <c r="CA799">
        <f t="shared" si="640"/>
        <v>-0.13449718289666615</v>
      </c>
      <c r="CB799">
        <f t="shared" si="641"/>
        <v>-0.31011394532950831</v>
      </c>
      <c r="CC799">
        <f t="shared" si="642"/>
        <v>-0.17748553263522798</v>
      </c>
      <c r="CD799">
        <f t="shared" si="643"/>
        <v>-0.25505410597689637</v>
      </c>
      <c r="CE799">
        <f t="shared" si="644"/>
        <v>-0.25381703953656021</v>
      </c>
      <c r="CF799">
        <f t="shared" si="645"/>
        <v>-0.15071378989543877</v>
      </c>
      <c r="CG799">
        <f t="shared" si="646"/>
        <v>-0.10861780008030536</v>
      </c>
      <c r="CH799">
        <f t="shared" si="647"/>
        <v>-0.18882099759926541</v>
      </c>
      <c r="CI799">
        <f t="shared" si="648"/>
        <v>-0.44619487448339101</v>
      </c>
      <c r="CJ799">
        <f t="shared" si="649"/>
        <v>-0.16369571079412945</v>
      </c>
      <c r="CK799">
        <f t="shared" si="650"/>
        <v>-9.7617598250793164E-2</v>
      </c>
      <c r="CL799">
        <f t="shared" si="651"/>
        <v>-0.2513290785070888</v>
      </c>
      <c r="CM799">
        <f t="shared" si="652"/>
        <v>-0.23069011945429144</v>
      </c>
      <c r="CN799">
        <f t="shared" si="653"/>
        <v>-0.28694158180777513</v>
      </c>
      <c r="CO799">
        <f t="shared" si="654"/>
        <v>-0.13662117757178671</v>
      </c>
      <c r="CP799">
        <f t="shared" si="655"/>
        <v>4.4360699357760112</v>
      </c>
      <c r="CQ799">
        <f t="shared" si="656"/>
        <v>-0.21419160226713194</v>
      </c>
      <c r="CR799">
        <f t="shared" si="657"/>
        <v>-0.26837784803098957</v>
      </c>
      <c r="CS799">
        <f t="shared" si="658"/>
        <v>-0.12792901248503974</v>
      </c>
      <c r="CT799">
        <f t="shared" si="659"/>
        <v>-0.15262944947551418</v>
      </c>
      <c r="CU799">
        <f t="shared" si="660"/>
        <v>-9.1644382318053288E-2</v>
      </c>
      <c r="CV799">
        <f t="shared" si="661"/>
        <v>-0.57785152491952818</v>
      </c>
      <c r="CX799">
        <f t="shared" si="662"/>
        <v>-0.48323654582686476</v>
      </c>
      <c r="CY799">
        <f t="shared" si="663"/>
        <v>-0.33629267832324461</v>
      </c>
      <c r="CZ799">
        <f t="shared" si="664"/>
        <v>2.1592500196921473E-2</v>
      </c>
      <c r="DA799" t="str">
        <f t="shared" si="665"/>
        <v/>
      </c>
    </row>
    <row r="800" spans="1:105" x14ac:dyDescent="0.25">
      <c r="A800">
        <v>798</v>
      </c>
      <c r="B800">
        <v>7677</v>
      </c>
      <c r="C800">
        <v>5</v>
      </c>
      <c r="D800">
        <v>5</v>
      </c>
      <c r="E800">
        <v>1953</v>
      </c>
      <c r="F800">
        <v>1953</v>
      </c>
      <c r="G800">
        <v>570</v>
      </c>
      <c r="H800">
        <v>203</v>
      </c>
      <c r="I800">
        <v>773</v>
      </c>
      <c r="J800">
        <v>773</v>
      </c>
      <c r="K800">
        <v>0</v>
      </c>
      <c r="L800">
        <v>773</v>
      </c>
      <c r="M800">
        <v>1</v>
      </c>
      <c r="N800">
        <v>0</v>
      </c>
      <c r="O800">
        <v>2</v>
      </c>
      <c r="P800">
        <v>4</v>
      </c>
      <c r="Q800">
        <v>0</v>
      </c>
      <c r="R800">
        <v>1</v>
      </c>
      <c r="S800">
        <v>24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1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3</v>
      </c>
      <c r="AX800">
        <v>110000</v>
      </c>
      <c r="BB800">
        <f t="shared" si="615"/>
        <v>-0.2853193516529271</v>
      </c>
      <c r="BC800">
        <f t="shared" si="616"/>
        <v>-0.79780217102585449</v>
      </c>
      <c r="BD800">
        <f t="shared" si="617"/>
        <v>-0.51240735344330679</v>
      </c>
      <c r="BE800">
        <f t="shared" si="618"/>
        <v>-0.63159586843475501</v>
      </c>
      <c r="BF800">
        <f t="shared" si="619"/>
        <v>-1.5464297921573706</v>
      </c>
      <c r="BG800">
        <f t="shared" si="620"/>
        <v>0.28749171808154206</v>
      </c>
      <c r="BH800">
        <f t="shared" si="621"/>
        <v>-0.81771709588970776</v>
      </c>
      <c r="BI800">
        <f t="shared" si="622"/>
        <v>-0.68133489871428221</v>
      </c>
      <c r="BJ800">
        <f t="shared" si="623"/>
        <v>-1.0306672990543631</v>
      </c>
      <c r="BK800">
        <f t="shared" si="624"/>
        <v>-0.78942087648064874</v>
      </c>
      <c r="BL800">
        <f t="shared" si="625"/>
        <v>-1.4879755684100364</v>
      </c>
      <c r="BM800">
        <f t="shared" si="626"/>
        <v>-1.0396594366417218</v>
      </c>
      <c r="BN800">
        <f t="shared" si="627"/>
        <v>-0.76924933262188744</v>
      </c>
      <c r="BO800">
        <f t="shared" si="628"/>
        <v>-1.0605414743596004</v>
      </c>
      <c r="BP800">
        <f t="shared" si="629"/>
        <v>-1.5568109266758057</v>
      </c>
      <c r="BQ800">
        <f t="shared" si="630"/>
        <v>-0.94767465068294066</v>
      </c>
      <c r="BR800">
        <f t="shared" si="631"/>
        <v>-1.0406114342934585</v>
      </c>
      <c r="BS800">
        <f t="shared" si="632"/>
        <v>-1.1182829605947424</v>
      </c>
      <c r="BT800">
        <f t="shared" si="633"/>
        <v>-0.74996294769766236</v>
      </c>
      <c r="BU800">
        <f t="shared" si="634"/>
        <v>-0.71890322722064026</v>
      </c>
      <c r="BV800">
        <f t="shared" si="635"/>
        <v>-0.35717256959863808</v>
      </c>
      <c r="BW800">
        <f t="shared" si="636"/>
        <v>-0.10325810958507768</v>
      </c>
      <c r="BX800">
        <f t="shared" si="637"/>
        <v>-4.71798068532421E-2</v>
      </c>
      <c r="BY800">
        <f t="shared" si="638"/>
        <v>-0.1059703395244459</v>
      </c>
      <c r="BZ800">
        <f t="shared" si="639"/>
        <v>-0.19657009570666342</v>
      </c>
      <c r="CA800">
        <f t="shared" si="640"/>
        <v>-0.13449718289666615</v>
      </c>
      <c r="CB800">
        <f t="shared" si="641"/>
        <v>-0.31011394532950831</v>
      </c>
      <c r="CC800">
        <f t="shared" si="642"/>
        <v>-0.17748553263522798</v>
      </c>
      <c r="CD800">
        <f t="shared" si="643"/>
        <v>-0.25505410597689637</v>
      </c>
      <c r="CE800">
        <f t="shared" si="644"/>
        <v>-0.25381703953656021</v>
      </c>
      <c r="CF800">
        <f t="shared" si="645"/>
        <v>-0.15071378989543877</v>
      </c>
      <c r="CG800">
        <f t="shared" si="646"/>
        <v>-0.10861780008030536</v>
      </c>
      <c r="CH800">
        <f t="shared" si="647"/>
        <v>-0.18882099759926541</v>
      </c>
      <c r="CI800">
        <f t="shared" si="648"/>
        <v>2.2399281157176252</v>
      </c>
      <c r="CJ800">
        <f t="shared" si="649"/>
        <v>-0.16369571079412945</v>
      </c>
      <c r="CK800">
        <f t="shared" si="650"/>
        <v>-9.7617598250793164E-2</v>
      </c>
      <c r="CL800">
        <f t="shared" si="651"/>
        <v>-0.2513290785070888</v>
      </c>
      <c r="CM800">
        <f t="shared" si="652"/>
        <v>-0.23069011945429144</v>
      </c>
      <c r="CN800">
        <f t="shared" si="653"/>
        <v>-0.28694158180777513</v>
      </c>
      <c r="CO800">
        <f t="shared" si="654"/>
        <v>-0.13662117757178671</v>
      </c>
      <c r="CP800">
        <f t="shared" si="655"/>
        <v>-0.22529952388354521</v>
      </c>
      <c r="CQ800">
        <f t="shared" si="656"/>
        <v>-0.21419160226713194</v>
      </c>
      <c r="CR800">
        <f t="shared" si="657"/>
        <v>-0.26837784803098957</v>
      </c>
      <c r="CS800">
        <f t="shared" si="658"/>
        <v>-0.12792901248503974</v>
      </c>
      <c r="CT800">
        <f t="shared" si="659"/>
        <v>-0.15262944947551418</v>
      </c>
      <c r="CU800">
        <f t="shared" si="660"/>
        <v>-9.1644382318053288E-2</v>
      </c>
      <c r="CV800">
        <f t="shared" si="661"/>
        <v>-0.57785152491952818</v>
      </c>
      <c r="CX800">
        <f t="shared" si="662"/>
        <v>-0.91704892628474954</v>
      </c>
      <c r="CY800">
        <f t="shared" si="663"/>
        <v>-1.150503415561374</v>
      </c>
      <c r="CZ800">
        <f t="shared" si="664"/>
        <v>5.4500998563409578E-2</v>
      </c>
      <c r="DA800" t="str">
        <f t="shared" si="665"/>
        <v/>
      </c>
    </row>
    <row r="801" spans="1:105" x14ac:dyDescent="0.25">
      <c r="A801">
        <v>799</v>
      </c>
      <c r="B801">
        <v>13518</v>
      </c>
      <c r="C801">
        <v>9</v>
      </c>
      <c r="D801">
        <v>5</v>
      </c>
      <c r="E801">
        <v>2008</v>
      </c>
      <c r="F801">
        <v>2009</v>
      </c>
      <c r="G801">
        <v>0</v>
      </c>
      <c r="H801">
        <v>1926</v>
      </c>
      <c r="I801">
        <v>1926</v>
      </c>
      <c r="J801">
        <v>1966</v>
      </c>
      <c r="K801">
        <v>1174</v>
      </c>
      <c r="L801">
        <v>3140</v>
      </c>
      <c r="M801">
        <v>3</v>
      </c>
      <c r="N801">
        <v>1</v>
      </c>
      <c r="O801">
        <v>4</v>
      </c>
      <c r="P801">
        <v>11</v>
      </c>
      <c r="Q801">
        <v>2</v>
      </c>
      <c r="R801">
        <v>3</v>
      </c>
      <c r="S801">
        <v>820</v>
      </c>
      <c r="T801">
        <v>144</v>
      </c>
      <c r="U801">
        <v>78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1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5</v>
      </c>
      <c r="AX801">
        <v>485000</v>
      </c>
      <c r="BB801">
        <f t="shared" si="615"/>
        <v>0.36261073427476487</v>
      </c>
      <c r="BC801">
        <f t="shared" si="616"/>
        <v>2.1032966327045264</v>
      </c>
      <c r="BD801">
        <f t="shared" si="617"/>
        <v>-0.51240735344330679</v>
      </c>
      <c r="BE801">
        <f t="shared" si="618"/>
        <v>1.2058954176753522</v>
      </c>
      <c r="BF801">
        <f t="shared" si="619"/>
        <v>1.1664160666916197</v>
      </c>
      <c r="BG801">
        <f t="shared" si="620"/>
        <v>-1.0132209009324593</v>
      </c>
      <c r="BH801">
        <f t="shared" si="621"/>
        <v>3.0680776109173604</v>
      </c>
      <c r="BI801">
        <f t="shared" si="622"/>
        <v>2.0812923097906437</v>
      </c>
      <c r="BJ801">
        <f t="shared" si="623"/>
        <v>2.1580473604124766</v>
      </c>
      <c r="BK801">
        <f t="shared" si="624"/>
        <v>1.9509331184416223</v>
      </c>
      <c r="BL801">
        <f t="shared" si="625"/>
        <v>3.3395447967704537</v>
      </c>
      <c r="BM801">
        <f t="shared" si="626"/>
        <v>2.6189661468482082</v>
      </c>
      <c r="BN801">
        <f t="shared" si="627"/>
        <v>1.2088203798343946</v>
      </c>
      <c r="BO801">
        <f t="shared" si="628"/>
        <v>1.407428343154661</v>
      </c>
      <c r="BP801">
        <f t="shared" si="629"/>
        <v>2.8492577337274176</v>
      </c>
      <c r="BQ801">
        <f t="shared" si="630"/>
        <v>2.165125296815769</v>
      </c>
      <c r="BR801">
        <f t="shared" si="631"/>
        <v>1.648693062085903</v>
      </c>
      <c r="BS801">
        <f t="shared" si="632"/>
        <v>1.6432752867037768</v>
      </c>
      <c r="BT801">
        <f t="shared" si="633"/>
        <v>0.4035386487896454</v>
      </c>
      <c r="BU801">
        <f t="shared" si="634"/>
        <v>0.48475558194957885</v>
      </c>
      <c r="BV801">
        <f t="shared" si="635"/>
        <v>-0.35717256959863808</v>
      </c>
      <c r="BW801">
        <f t="shared" si="636"/>
        <v>-0.10325810958507768</v>
      </c>
      <c r="BX801">
        <f t="shared" si="637"/>
        <v>-4.71798068532421E-2</v>
      </c>
      <c r="BY801">
        <f t="shared" si="638"/>
        <v>-0.1059703395244459</v>
      </c>
      <c r="BZ801">
        <f t="shared" si="639"/>
        <v>-0.19657009570666342</v>
      </c>
      <c r="CA801">
        <f t="shared" si="640"/>
        <v>-0.13449718289666615</v>
      </c>
      <c r="CB801">
        <f t="shared" si="641"/>
        <v>-0.31011394532950831</v>
      </c>
      <c r="CC801">
        <f t="shared" si="642"/>
        <v>-0.17748553263522798</v>
      </c>
      <c r="CD801">
        <f t="shared" si="643"/>
        <v>-0.25505410597689637</v>
      </c>
      <c r="CE801">
        <f t="shared" si="644"/>
        <v>-0.25381703953656021</v>
      </c>
      <c r="CF801">
        <f t="shared" si="645"/>
        <v>-0.15071378989543877</v>
      </c>
      <c r="CG801">
        <f t="shared" si="646"/>
        <v>-0.10861780008030536</v>
      </c>
      <c r="CH801">
        <f t="shared" si="647"/>
        <v>-0.18882099759926541</v>
      </c>
      <c r="CI801">
        <f t="shared" si="648"/>
        <v>-0.44619487448339101</v>
      </c>
      <c r="CJ801">
        <f t="shared" si="649"/>
        <v>-0.16369571079412945</v>
      </c>
      <c r="CK801">
        <f t="shared" si="650"/>
        <v>-9.7617598250793164E-2</v>
      </c>
      <c r="CL801">
        <f t="shared" si="651"/>
        <v>3.9766367281542188</v>
      </c>
      <c r="CM801">
        <f t="shared" si="652"/>
        <v>-0.23069011945429144</v>
      </c>
      <c r="CN801">
        <f t="shared" si="653"/>
        <v>-0.28694158180777513</v>
      </c>
      <c r="CO801">
        <f t="shared" si="654"/>
        <v>-0.13662117757178671</v>
      </c>
      <c r="CP801">
        <f t="shared" si="655"/>
        <v>-0.22529952388354521</v>
      </c>
      <c r="CQ801">
        <f t="shared" si="656"/>
        <v>-0.21419160226713194</v>
      </c>
      <c r="CR801">
        <f t="shared" si="657"/>
        <v>-0.26837784803098957</v>
      </c>
      <c r="CS801">
        <f t="shared" si="658"/>
        <v>-0.12792901248503974</v>
      </c>
      <c r="CT801">
        <f t="shared" si="659"/>
        <v>-0.15262944947551418</v>
      </c>
      <c r="CU801">
        <f t="shared" si="660"/>
        <v>-9.1644382318053288E-2</v>
      </c>
      <c r="CV801">
        <f t="shared" si="661"/>
        <v>1.7464674579970096</v>
      </c>
      <c r="CX801">
        <f t="shared" si="662"/>
        <v>3.9390598101841103</v>
      </c>
      <c r="CY801">
        <f t="shared" si="663"/>
        <v>2.4542359345259674</v>
      </c>
      <c r="CZ801">
        <f t="shared" si="664"/>
        <v>2.2047019417244682</v>
      </c>
      <c r="DA801" t="str">
        <f t="shared" si="665"/>
        <v/>
      </c>
    </row>
    <row r="802" spans="1:105" x14ac:dyDescent="0.25">
      <c r="A802">
        <v>800</v>
      </c>
      <c r="B802">
        <v>7200</v>
      </c>
      <c r="C802">
        <v>5</v>
      </c>
      <c r="D802">
        <v>7</v>
      </c>
      <c r="E802">
        <v>1937</v>
      </c>
      <c r="F802">
        <v>1950</v>
      </c>
      <c r="G802">
        <v>569</v>
      </c>
      <c r="H802">
        <v>162</v>
      </c>
      <c r="I802">
        <v>731</v>
      </c>
      <c r="J802">
        <v>981</v>
      </c>
      <c r="K802">
        <v>787</v>
      </c>
      <c r="L802">
        <v>1768</v>
      </c>
      <c r="M802">
        <v>1</v>
      </c>
      <c r="N802">
        <v>1</v>
      </c>
      <c r="O802">
        <v>3</v>
      </c>
      <c r="P802">
        <v>7</v>
      </c>
      <c r="Q802">
        <v>2</v>
      </c>
      <c r="R802">
        <v>1</v>
      </c>
      <c r="S802">
        <v>240</v>
      </c>
      <c r="T802">
        <v>0</v>
      </c>
      <c r="U802">
        <v>0</v>
      </c>
      <c r="V802">
        <v>264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1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4</v>
      </c>
      <c r="AX802">
        <v>175000</v>
      </c>
      <c r="BB802">
        <f t="shared" si="615"/>
        <v>-0.33823197808461841</v>
      </c>
      <c r="BC802">
        <f t="shared" si="616"/>
        <v>-0.79780217102585449</v>
      </c>
      <c r="BD802">
        <f t="shared" si="617"/>
        <v>1.2890247485058182</v>
      </c>
      <c r="BE802">
        <f t="shared" si="618"/>
        <v>-1.1661387880304226</v>
      </c>
      <c r="BF802">
        <f t="shared" si="619"/>
        <v>-1.691760820309995</v>
      </c>
      <c r="BG802">
        <f t="shared" si="620"/>
        <v>0.28520976611835963</v>
      </c>
      <c r="BH802">
        <f t="shared" si="621"/>
        <v>-0.91018232106619634</v>
      </c>
      <c r="BI802">
        <f t="shared" si="622"/>
        <v>-0.7819683269512353</v>
      </c>
      <c r="BJ802">
        <f t="shared" si="623"/>
        <v>-0.4747136953920808</v>
      </c>
      <c r="BK802">
        <f t="shared" si="624"/>
        <v>1.0475966652602604</v>
      </c>
      <c r="BL802">
        <f t="shared" si="625"/>
        <v>0.54133696363668415</v>
      </c>
      <c r="BM802">
        <f t="shared" si="626"/>
        <v>-1.0396594366417218</v>
      </c>
      <c r="BN802">
        <f t="shared" si="627"/>
        <v>1.2088203798343946</v>
      </c>
      <c r="BO802">
        <f t="shared" si="628"/>
        <v>0.17344343439753029</v>
      </c>
      <c r="BP802">
        <f t="shared" si="629"/>
        <v>0.33150421349700426</v>
      </c>
      <c r="BQ802">
        <f t="shared" si="630"/>
        <v>2.165125296815769</v>
      </c>
      <c r="BR802">
        <f t="shared" si="631"/>
        <v>-1.0406114342934585</v>
      </c>
      <c r="BS802">
        <f t="shared" si="632"/>
        <v>-1.1182829605947424</v>
      </c>
      <c r="BT802">
        <f t="shared" si="633"/>
        <v>-0.74996294769766236</v>
      </c>
      <c r="BU802">
        <f t="shared" si="634"/>
        <v>-0.71890322722064026</v>
      </c>
      <c r="BV802">
        <f t="shared" si="635"/>
        <v>3.9296560383187411</v>
      </c>
      <c r="BW802">
        <f t="shared" si="636"/>
        <v>-0.10325810958507768</v>
      </c>
      <c r="BX802">
        <f t="shared" si="637"/>
        <v>-4.71798068532421E-2</v>
      </c>
      <c r="BY802">
        <f t="shared" si="638"/>
        <v>-0.1059703395244459</v>
      </c>
      <c r="BZ802">
        <f t="shared" si="639"/>
        <v>-0.19657009570666342</v>
      </c>
      <c r="CA802">
        <f t="shared" si="640"/>
        <v>-0.13449718289666615</v>
      </c>
      <c r="CB802">
        <f t="shared" si="641"/>
        <v>-0.31011394532950831</v>
      </c>
      <c r="CC802">
        <f t="shared" si="642"/>
        <v>-0.17748553263522798</v>
      </c>
      <c r="CD802">
        <f t="shared" si="643"/>
        <v>-0.25505410597689637</v>
      </c>
      <c r="CE802">
        <f t="shared" si="644"/>
        <v>-0.25381703953656021</v>
      </c>
      <c r="CF802">
        <f t="shared" si="645"/>
        <v>-0.15071378989543877</v>
      </c>
      <c r="CG802">
        <f t="shared" si="646"/>
        <v>-0.10861780008030536</v>
      </c>
      <c r="CH802">
        <f t="shared" si="647"/>
        <v>-0.18882099759926541</v>
      </c>
      <c r="CI802">
        <f t="shared" si="648"/>
        <v>-0.44619487448339101</v>
      </c>
      <c r="CJ802">
        <f t="shared" si="649"/>
        <v>-0.16369571079412945</v>
      </c>
      <c r="CK802">
        <f t="shared" si="650"/>
        <v>-9.7617598250793164E-2</v>
      </c>
      <c r="CL802">
        <f t="shared" si="651"/>
        <v>-0.2513290785070888</v>
      </c>
      <c r="CM802">
        <f t="shared" si="652"/>
        <v>-0.23069011945429144</v>
      </c>
      <c r="CN802">
        <f t="shared" si="653"/>
        <v>-0.28694158180777513</v>
      </c>
      <c r="CO802">
        <f t="shared" si="654"/>
        <v>7.3154430536165789</v>
      </c>
      <c r="CP802">
        <f t="shared" si="655"/>
        <v>-0.22529952388354521</v>
      </c>
      <c r="CQ802">
        <f t="shared" si="656"/>
        <v>-0.21419160226713194</v>
      </c>
      <c r="CR802">
        <f t="shared" si="657"/>
        <v>-0.26837784803098957</v>
      </c>
      <c r="CS802">
        <f t="shared" si="658"/>
        <v>-0.12792901248503974</v>
      </c>
      <c r="CT802">
        <f t="shared" si="659"/>
        <v>-0.15262944947551418</v>
      </c>
      <c r="CU802">
        <f t="shared" si="660"/>
        <v>-9.1644382318053288E-2</v>
      </c>
      <c r="CV802">
        <f t="shared" si="661"/>
        <v>0.58430796653874073</v>
      </c>
      <c r="CX802">
        <f t="shared" si="662"/>
        <v>-7.5323411963480538E-2</v>
      </c>
      <c r="CY802">
        <f t="shared" si="663"/>
        <v>-0.32699179215652613</v>
      </c>
      <c r="CZ802">
        <f t="shared" si="664"/>
        <v>6.3336973588991347E-2</v>
      </c>
      <c r="DA802" t="str">
        <f t="shared" si="665"/>
        <v/>
      </c>
    </row>
    <row r="803" spans="1:105" x14ac:dyDescent="0.25">
      <c r="A803">
        <v>801</v>
      </c>
      <c r="B803">
        <v>12798</v>
      </c>
      <c r="C803">
        <v>6</v>
      </c>
      <c r="D803">
        <v>5</v>
      </c>
      <c r="E803">
        <v>1997</v>
      </c>
      <c r="F803">
        <v>1997</v>
      </c>
      <c r="G803">
        <v>462</v>
      </c>
      <c r="H803">
        <v>154</v>
      </c>
      <c r="I803">
        <v>616</v>
      </c>
      <c r="J803">
        <v>616</v>
      </c>
      <c r="K803">
        <v>1072</v>
      </c>
      <c r="L803">
        <v>1688</v>
      </c>
      <c r="M803">
        <v>2</v>
      </c>
      <c r="N803">
        <v>1</v>
      </c>
      <c r="O803">
        <v>4</v>
      </c>
      <c r="P803">
        <v>8</v>
      </c>
      <c r="Q803">
        <v>0</v>
      </c>
      <c r="R803">
        <v>2</v>
      </c>
      <c r="S803">
        <v>603</v>
      </c>
      <c r="T803">
        <v>403</v>
      </c>
      <c r="U803">
        <v>114</v>
      </c>
      <c r="V803">
        <v>185</v>
      </c>
      <c r="W803">
        <v>0</v>
      </c>
      <c r="X803">
        <v>0</v>
      </c>
      <c r="Y803">
        <v>0</v>
      </c>
      <c r="Z803">
        <v>0</v>
      </c>
      <c r="AA803">
        <v>1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4</v>
      </c>
      <c r="AX803">
        <v>200000</v>
      </c>
      <c r="BB803">
        <f t="shared" si="615"/>
        <v>0.28274261890617419</v>
      </c>
      <c r="BC803">
        <f t="shared" si="616"/>
        <v>-7.2527470093259272E-2</v>
      </c>
      <c r="BD803">
        <f t="shared" si="617"/>
        <v>-0.51240735344330679</v>
      </c>
      <c r="BE803">
        <f t="shared" si="618"/>
        <v>0.83839716045333079</v>
      </c>
      <c r="BF803">
        <f t="shared" si="619"/>
        <v>0.58509195408112169</v>
      </c>
      <c r="BG803">
        <f t="shared" si="620"/>
        <v>4.104090605783655E-2</v>
      </c>
      <c r="BH803">
        <f t="shared" si="621"/>
        <v>-0.92822431622258439</v>
      </c>
      <c r="BI803">
        <f t="shared" si="622"/>
        <v>-1.0575122376000354</v>
      </c>
      <c r="BJ803">
        <f t="shared" si="623"/>
        <v>-1.4503053556648355</v>
      </c>
      <c r="BK803">
        <f t="shared" si="624"/>
        <v>1.7128444408589378</v>
      </c>
      <c r="BL803">
        <f t="shared" si="625"/>
        <v>0.37817615703996288</v>
      </c>
      <c r="BM803">
        <f t="shared" si="626"/>
        <v>0.78965335510324319</v>
      </c>
      <c r="BN803">
        <f t="shared" si="627"/>
        <v>1.2088203798343946</v>
      </c>
      <c r="BO803">
        <f t="shared" si="628"/>
        <v>1.407428343154661</v>
      </c>
      <c r="BP803">
        <f t="shared" si="629"/>
        <v>0.96094259355460765</v>
      </c>
      <c r="BQ803">
        <f t="shared" si="630"/>
        <v>-0.94767465068294066</v>
      </c>
      <c r="BR803">
        <f t="shared" si="631"/>
        <v>0.30404081389622228</v>
      </c>
      <c r="BS803">
        <f t="shared" si="632"/>
        <v>0.61007159762829632</v>
      </c>
      <c r="BT803">
        <f t="shared" si="633"/>
        <v>2.4782394369161227</v>
      </c>
      <c r="BU803">
        <f t="shared" si="634"/>
        <v>1.0402904169512184</v>
      </c>
      <c r="BV803">
        <f t="shared" si="635"/>
        <v>2.646855053373768</v>
      </c>
      <c r="BW803">
        <f t="shared" si="636"/>
        <v>-0.10325810958507768</v>
      </c>
      <c r="BX803">
        <f t="shared" si="637"/>
        <v>-4.71798068532421E-2</v>
      </c>
      <c r="BY803">
        <f t="shared" si="638"/>
        <v>-0.1059703395244459</v>
      </c>
      <c r="BZ803">
        <f t="shared" si="639"/>
        <v>-0.19657009570666342</v>
      </c>
      <c r="CA803">
        <f t="shared" si="640"/>
        <v>7.4309693550408049</v>
      </c>
      <c r="CB803">
        <f t="shared" si="641"/>
        <v>-0.31011394532950831</v>
      </c>
      <c r="CC803">
        <f t="shared" si="642"/>
        <v>-0.17748553263522798</v>
      </c>
      <c r="CD803">
        <f t="shared" si="643"/>
        <v>-0.25505410597689637</v>
      </c>
      <c r="CE803">
        <f t="shared" si="644"/>
        <v>-0.25381703953656021</v>
      </c>
      <c r="CF803">
        <f t="shared" si="645"/>
        <v>-0.15071378989543877</v>
      </c>
      <c r="CG803">
        <f t="shared" si="646"/>
        <v>-0.10861780008030536</v>
      </c>
      <c r="CH803">
        <f t="shared" si="647"/>
        <v>-0.18882099759926541</v>
      </c>
      <c r="CI803">
        <f t="shared" si="648"/>
        <v>-0.44619487448339101</v>
      </c>
      <c r="CJ803">
        <f t="shared" si="649"/>
        <v>-0.16369571079412945</v>
      </c>
      <c r="CK803">
        <f t="shared" si="650"/>
        <v>-9.7617598250793164E-2</v>
      </c>
      <c r="CL803">
        <f t="shared" si="651"/>
        <v>-0.2513290785070888</v>
      </c>
      <c r="CM803">
        <f t="shared" si="652"/>
        <v>-0.23069011945429144</v>
      </c>
      <c r="CN803">
        <f t="shared" si="653"/>
        <v>-0.28694158180777513</v>
      </c>
      <c r="CO803">
        <f t="shared" si="654"/>
        <v>-0.13662117757178671</v>
      </c>
      <c r="CP803">
        <f t="shared" si="655"/>
        <v>-0.22529952388354521</v>
      </c>
      <c r="CQ803">
        <f t="shared" si="656"/>
        <v>-0.21419160226713194</v>
      </c>
      <c r="CR803">
        <f t="shared" si="657"/>
        <v>-0.26837784803098957</v>
      </c>
      <c r="CS803">
        <f t="shared" si="658"/>
        <v>-0.12792901248503974</v>
      </c>
      <c r="CT803">
        <f t="shared" si="659"/>
        <v>-0.15262944947551418</v>
      </c>
      <c r="CU803">
        <f t="shared" si="660"/>
        <v>-9.1644382318053288E-2</v>
      </c>
      <c r="CV803">
        <f t="shared" si="661"/>
        <v>0.58430796653874073</v>
      </c>
      <c r="CX803">
        <f t="shared" si="662"/>
        <v>0.24841717046777678</v>
      </c>
      <c r="CY803">
        <f t="shared" si="663"/>
        <v>0.25251917049314282</v>
      </c>
      <c r="CZ803">
        <f t="shared" si="664"/>
        <v>1.6826404208102971E-5</v>
      </c>
      <c r="DA803" t="str">
        <f t="shared" si="665"/>
        <v/>
      </c>
    </row>
    <row r="804" spans="1:105" x14ac:dyDescent="0.25">
      <c r="A804">
        <v>802</v>
      </c>
      <c r="B804">
        <v>4800</v>
      </c>
      <c r="C804">
        <v>4</v>
      </c>
      <c r="D804">
        <v>7</v>
      </c>
      <c r="E804">
        <v>1916</v>
      </c>
      <c r="F804">
        <v>1990</v>
      </c>
      <c r="G804">
        <v>197</v>
      </c>
      <c r="H804">
        <v>999</v>
      </c>
      <c r="I804">
        <v>1196</v>
      </c>
      <c r="J804">
        <v>1196</v>
      </c>
      <c r="K804">
        <v>0</v>
      </c>
      <c r="L804">
        <v>1196</v>
      </c>
      <c r="M804">
        <v>1</v>
      </c>
      <c r="N804">
        <v>0</v>
      </c>
      <c r="O804">
        <v>2</v>
      </c>
      <c r="P804">
        <v>5</v>
      </c>
      <c r="Q804">
        <v>0</v>
      </c>
      <c r="R804">
        <v>2</v>
      </c>
      <c r="S804">
        <v>44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1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3</v>
      </c>
      <c r="AX804">
        <v>109900</v>
      </c>
      <c r="BB804">
        <f t="shared" si="615"/>
        <v>-0.60445902931325401</v>
      </c>
      <c r="BC804">
        <f t="shared" si="616"/>
        <v>-1.5230768719584498</v>
      </c>
      <c r="BD804">
        <f t="shared" si="617"/>
        <v>1.2890247485058182</v>
      </c>
      <c r="BE804">
        <f t="shared" si="618"/>
        <v>-1.8677263699997362</v>
      </c>
      <c r="BF804">
        <f t="shared" si="619"/>
        <v>0.24598622172499796</v>
      </c>
      <c r="BG804">
        <f t="shared" si="620"/>
        <v>-0.56367636418551503</v>
      </c>
      <c r="BH804">
        <f t="shared" si="621"/>
        <v>0.9774614221708996</v>
      </c>
      <c r="BI804">
        <f t="shared" si="622"/>
        <v>0.33218748567217377</v>
      </c>
      <c r="BJ804">
        <f t="shared" si="623"/>
        <v>9.9949885316528209E-2</v>
      </c>
      <c r="BK804">
        <f t="shared" si="624"/>
        <v>-0.78942087648064874</v>
      </c>
      <c r="BL804">
        <f t="shared" si="625"/>
        <v>-0.62526280352987285</v>
      </c>
      <c r="BM804">
        <f t="shared" si="626"/>
        <v>-1.0396594366417218</v>
      </c>
      <c r="BN804">
        <f t="shared" si="627"/>
        <v>-0.76924933262188744</v>
      </c>
      <c r="BO804">
        <f t="shared" si="628"/>
        <v>-1.0605414743596004</v>
      </c>
      <c r="BP804">
        <f t="shared" si="629"/>
        <v>-0.92737254661820245</v>
      </c>
      <c r="BQ804">
        <f t="shared" si="630"/>
        <v>-0.94767465068294066</v>
      </c>
      <c r="BR804">
        <f t="shared" si="631"/>
        <v>0.30404081389622228</v>
      </c>
      <c r="BS804">
        <f t="shared" si="632"/>
        <v>-0.16602149600904617</v>
      </c>
      <c r="BT804">
        <f t="shared" si="633"/>
        <v>-0.74996294769766236</v>
      </c>
      <c r="BU804">
        <f t="shared" si="634"/>
        <v>-0.71890322722064026</v>
      </c>
      <c r="BV804">
        <f t="shared" si="635"/>
        <v>-0.35717256959863808</v>
      </c>
      <c r="BW804">
        <f t="shared" si="636"/>
        <v>-0.10325810958507768</v>
      </c>
      <c r="BX804">
        <f t="shared" si="637"/>
        <v>-4.71798068532421E-2</v>
      </c>
      <c r="BY804">
        <f t="shared" si="638"/>
        <v>-0.1059703395244459</v>
      </c>
      <c r="BZ804">
        <f t="shared" si="639"/>
        <v>-0.19657009570666342</v>
      </c>
      <c r="CA804">
        <f t="shared" si="640"/>
        <v>-0.13449718289666615</v>
      </c>
      <c r="CB804">
        <f t="shared" si="641"/>
        <v>-0.31011394532950831</v>
      </c>
      <c r="CC804">
        <f t="shared" si="642"/>
        <v>-0.17748553263522798</v>
      </c>
      <c r="CD804">
        <f t="shared" si="643"/>
        <v>-0.25505410597689637</v>
      </c>
      <c r="CE804">
        <f t="shared" si="644"/>
        <v>-0.25381703953656021</v>
      </c>
      <c r="CF804">
        <f t="shared" si="645"/>
        <v>6.6314067553993059</v>
      </c>
      <c r="CG804">
        <f t="shared" si="646"/>
        <v>-0.10861780008030536</v>
      </c>
      <c r="CH804">
        <f t="shared" si="647"/>
        <v>-0.18882099759926541</v>
      </c>
      <c r="CI804">
        <f t="shared" si="648"/>
        <v>-0.44619487448339101</v>
      </c>
      <c r="CJ804">
        <f t="shared" si="649"/>
        <v>-0.16369571079412945</v>
      </c>
      <c r="CK804">
        <f t="shared" si="650"/>
        <v>-9.7617598250793164E-2</v>
      </c>
      <c r="CL804">
        <f t="shared" si="651"/>
        <v>-0.2513290785070888</v>
      </c>
      <c r="CM804">
        <f t="shared" si="652"/>
        <v>-0.23069011945429144</v>
      </c>
      <c r="CN804">
        <f t="shared" si="653"/>
        <v>-0.28694158180777513</v>
      </c>
      <c r="CO804">
        <f t="shared" si="654"/>
        <v>-0.13662117757178671</v>
      </c>
      <c r="CP804">
        <f t="shared" si="655"/>
        <v>-0.22529952388354521</v>
      </c>
      <c r="CQ804">
        <f t="shared" si="656"/>
        <v>-0.21419160226713194</v>
      </c>
      <c r="CR804">
        <f t="shared" si="657"/>
        <v>-0.26837784803098957</v>
      </c>
      <c r="CS804">
        <f t="shared" si="658"/>
        <v>-0.12792901248503974</v>
      </c>
      <c r="CT804">
        <f t="shared" si="659"/>
        <v>-0.15262944947551418</v>
      </c>
      <c r="CU804">
        <f t="shared" si="660"/>
        <v>-9.1644382318053288E-2</v>
      </c>
      <c r="CV804">
        <f t="shared" si="661"/>
        <v>-0.57785152491952818</v>
      </c>
      <c r="CX804">
        <f t="shared" si="662"/>
        <v>-0.91834388861447458</v>
      </c>
      <c r="CY804">
        <f t="shared" si="663"/>
        <v>-0.75694921148757865</v>
      </c>
      <c r="CZ804">
        <f t="shared" si="664"/>
        <v>2.6048241804894984E-2</v>
      </c>
      <c r="DA804" t="str">
        <f t="shared" si="665"/>
        <v/>
      </c>
    </row>
    <row r="805" spans="1:105" x14ac:dyDescent="0.25">
      <c r="A805">
        <v>803</v>
      </c>
      <c r="B805">
        <v>8199</v>
      </c>
      <c r="C805">
        <v>7</v>
      </c>
      <c r="D805">
        <v>5</v>
      </c>
      <c r="E805">
        <v>2005</v>
      </c>
      <c r="F805">
        <v>2005</v>
      </c>
      <c r="G805">
        <v>648</v>
      </c>
      <c r="H805">
        <v>80</v>
      </c>
      <c r="I805">
        <v>728</v>
      </c>
      <c r="J805">
        <v>728</v>
      </c>
      <c r="K805">
        <v>728</v>
      </c>
      <c r="L805">
        <v>1456</v>
      </c>
      <c r="M805">
        <v>2</v>
      </c>
      <c r="N805">
        <v>1</v>
      </c>
      <c r="O805">
        <v>3</v>
      </c>
      <c r="P805">
        <v>7</v>
      </c>
      <c r="Q805">
        <v>1</v>
      </c>
      <c r="R805">
        <v>2</v>
      </c>
      <c r="S805">
        <v>410</v>
      </c>
      <c r="T805">
        <v>36</v>
      </c>
      <c r="U805">
        <v>18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1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4</v>
      </c>
      <c r="AX805">
        <v>189000</v>
      </c>
      <c r="BB805">
        <f t="shared" si="615"/>
        <v>-0.22741496801069885</v>
      </c>
      <c r="BC805">
        <f t="shared" si="616"/>
        <v>0.65274723083933595</v>
      </c>
      <c r="BD805">
        <f t="shared" si="617"/>
        <v>-0.51240735344330679</v>
      </c>
      <c r="BE805">
        <f t="shared" si="618"/>
        <v>1.1056686202511645</v>
      </c>
      <c r="BF805">
        <f t="shared" si="619"/>
        <v>0.97264136248812039</v>
      </c>
      <c r="BG805">
        <f t="shared" si="620"/>
        <v>0.46548397120977386</v>
      </c>
      <c r="BH805">
        <f t="shared" si="621"/>
        <v>-1.0951127714191735</v>
      </c>
      <c r="BI805">
        <f t="shared" si="622"/>
        <v>-0.78915642896816052</v>
      </c>
      <c r="BJ805">
        <f t="shared" si="623"/>
        <v>-1.1509457229236069</v>
      </c>
      <c r="BK805">
        <f t="shared" si="624"/>
        <v>0.90987870469772714</v>
      </c>
      <c r="BL805">
        <f t="shared" si="625"/>
        <v>-9.4990182090528744E-2</v>
      </c>
      <c r="BM805">
        <f t="shared" si="626"/>
        <v>0.78965335510324319</v>
      </c>
      <c r="BN805">
        <f t="shared" si="627"/>
        <v>1.2088203798343946</v>
      </c>
      <c r="BO805">
        <f t="shared" si="628"/>
        <v>0.17344343439753029</v>
      </c>
      <c r="BP805">
        <f t="shared" si="629"/>
        <v>0.33150421349700426</v>
      </c>
      <c r="BQ805">
        <f t="shared" si="630"/>
        <v>0.60872532306641436</v>
      </c>
      <c r="BR805">
        <f t="shared" si="631"/>
        <v>0.30404081389622228</v>
      </c>
      <c r="BS805">
        <f t="shared" si="632"/>
        <v>-0.3088607156969006</v>
      </c>
      <c r="BT805">
        <f t="shared" si="633"/>
        <v>-0.46158754857583539</v>
      </c>
      <c r="BU805">
        <f t="shared" si="634"/>
        <v>-0.44113580971982047</v>
      </c>
      <c r="BV805">
        <f t="shared" si="635"/>
        <v>-0.35717256959863808</v>
      </c>
      <c r="BW805">
        <f t="shared" si="636"/>
        <v>-0.10325810958507768</v>
      </c>
      <c r="BX805">
        <f t="shared" si="637"/>
        <v>-4.71798068532421E-2</v>
      </c>
      <c r="BY805">
        <f t="shared" si="638"/>
        <v>-0.1059703395244459</v>
      </c>
      <c r="BZ805">
        <f t="shared" si="639"/>
        <v>-0.19657009570666342</v>
      </c>
      <c r="CA805">
        <f t="shared" si="640"/>
        <v>-0.13449718289666615</v>
      </c>
      <c r="CB805">
        <f t="shared" si="641"/>
        <v>3.2228297356395741</v>
      </c>
      <c r="CC805">
        <f t="shared" si="642"/>
        <v>-0.17748553263522798</v>
      </c>
      <c r="CD805">
        <f t="shared" si="643"/>
        <v>-0.25505410597689637</v>
      </c>
      <c r="CE805">
        <f t="shared" si="644"/>
        <v>-0.25381703953656021</v>
      </c>
      <c r="CF805">
        <f t="shared" si="645"/>
        <v>-0.15071378989543877</v>
      </c>
      <c r="CG805">
        <f t="shared" si="646"/>
        <v>-0.10861780008030536</v>
      </c>
      <c r="CH805">
        <f t="shared" si="647"/>
        <v>-0.18882099759926541</v>
      </c>
      <c r="CI805">
        <f t="shared" si="648"/>
        <v>-0.44619487448339101</v>
      </c>
      <c r="CJ805">
        <f t="shared" si="649"/>
        <v>-0.16369571079412945</v>
      </c>
      <c r="CK805">
        <f t="shared" si="650"/>
        <v>-9.7617598250793164E-2</v>
      </c>
      <c r="CL805">
        <f t="shared" si="651"/>
        <v>-0.2513290785070888</v>
      </c>
      <c r="CM805">
        <f t="shared" si="652"/>
        <v>-0.23069011945429144</v>
      </c>
      <c r="CN805">
        <f t="shared" si="653"/>
        <v>-0.28694158180777513</v>
      </c>
      <c r="CO805">
        <f t="shared" si="654"/>
        <v>-0.13662117757178671</v>
      </c>
      <c r="CP805">
        <f t="shared" si="655"/>
        <v>-0.22529952388354521</v>
      </c>
      <c r="CQ805">
        <f t="shared" si="656"/>
        <v>-0.21419160226713194</v>
      </c>
      <c r="CR805">
        <f t="shared" si="657"/>
        <v>-0.26837784803098957</v>
      </c>
      <c r="CS805">
        <f t="shared" si="658"/>
        <v>-0.12792901248503974</v>
      </c>
      <c r="CT805">
        <f t="shared" si="659"/>
        <v>-0.15262944947551418</v>
      </c>
      <c r="CU805">
        <f t="shared" si="660"/>
        <v>-9.1644382318053288E-2</v>
      </c>
      <c r="CV805">
        <f t="shared" si="661"/>
        <v>0.58430796653874073</v>
      </c>
      <c r="CX805">
        <f t="shared" si="662"/>
        <v>0.10597131419802355</v>
      </c>
      <c r="CY805">
        <f t="shared" si="663"/>
        <v>0.20445475251705389</v>
      </c>
      <c r="CZ805">
        <f t="shared" si="664"/>
        <v>9.698987623138252E-3</v>
      </c>
      <c r="DA805" t="str">
        <f t="shared" si="665"/>
        <v/>
      </c>
    </row>
    <row r="806" spans="1:105" x14ac:dyDescent="0.25">
      <c r="A806">
        <v>804</v>
      </c>
      <c r="B806">
        <v>13891</v>
      </c>
      <c r="C806">
        <v>9</v>
      </c>
      <c r="D806">
        <v>5</v>
      </c>
      <c r="E806">
        <v>2008</v>
      </c>
      <c r="F806">
        <v>2009</v>
      </c>
      <c r="G806">
        <v>0</v>
      </c>
      <c r="H806">
        <v>1734</v>
      </c>
      <c r="I806">
        <v>1734</v>
      </c>
      <c r="J806">
        <v>1734</v>
      </c>
      <c r="K806">
        <v>1088</v>
      </c>
      <c r="L806">
        <v>2822</v>
      </c>
      <c r="M806">
        <v>3</v>
      </c>
      <c r="N806">
        <v>1</v>
      </c>
      <c r="O806">
        <v>4</v>
      </c>
      <c r="P806">
        <v>12</v>
      </c>
      <c r="Q806">
        <v>1</v>
      </c>
      <c r="R806">
        <v>3</v>
      </c>
      <c r="S806">
        <v>1020</v>
      </c>
      <c r="T806">
        <v>52</v>
      </c>
      <c r="U806">
        <v>17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1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5</v>
      </c>
      <c r="AX806">
        <v>582933</v>
      </c>
      <c r="BB806">
        <f t="shared" si="615"/>
        <v>0.40398685515321531</v>
      </c>
      <c r="BC806">
        <f t="shared" si="616"/>
        <v>2.1032966327045264</v>
      </c>
      <c r="BD806">
        <f t="shared" si="617"/>
        <v>-0.51240735344330679</v>
      </c>
      <c r="BE806">
        <f t="shared" si="618"/>
        <v>1.2058954176753522</v>
      </c>
      <c r="BF806">
        <f t="shared" si="619"/>
        <v>1.1664160666916197</v>
      </c>
      <c r="BG806">
        <f t="shared" si="620"/>
        <v>-1.0132209009324593</v>
      </c>
      <c r="BH806">
        <f t="shared" si="621"/>
        <v>2.6350697271640482</v>
      </c>
      <c r="BI806">
        <f t="shared" si="622"/>
        <v>1.6212537807074299</v>
      </c>
      <c r="BJ806">
        <f t="shared" si="623"/>
        <v>1.5379452640199311</v>
      </c>
      <c r="BK806">
        <f t="shared" si="624"/>
        <v>1.7501916844013197</v>
      </c>
      <c r="BL806">
        <f t="shared" si="625"/>
        <v>2.6909805905484867</v>
      </c>
      <c r="BM806">
        <f t="shared" si="626"/>
        <v>2.6189661468482082</v>
      </c>
      <c r="BN806">
        <f t="shared" si="627"/>
        <v>1.2088203798343946</v>
      </c>
      <c r="BO806">
        <f t="shared" si="628"/>
        <v>1.407428343154661</v>
      </c>
      <c r="BP806">
        <f t="shared" si="629"/>
        <v>3.4786961137850212</v>
      </c>
      <c r="BQ806">
        <f t="shared" si="630"/>
        <v>0.60872532306641436</v>
      </c>
      <c r="BR806">
        <f t="shared" si="631"/>
        <v>1.648693062085903</v>
      </c>
      <c r="BS806">
        <f t="shared" si="632"/>
        <v>2.5955367512894729</v>
      </c>
      <c r="BT806">
        <f t="shared" si="633"/>
        <v>-0.33342070452169009</v>
      </c>
      <c r="BU806">
        <f t="shared" si="634"/>
        <v>1.9044557158426576</v>
      </c>
      <c r="BV806">
        <f t="shared" si="635"/>
        <v>-0.35717256959863808</v>
      </c>
      <c r="BW806">
        <f t="shared" si="636"/>
        <v>-0.10325810958507768</v>
      </c>
      <c r="BX806">
        <f t="shared" si="637"/>
        <v>-4.71798068532421E-2</v>
      </c>
      <c r="BY806">
        <f t="shared" si="638"/>
        <v>-0.1059703395244459</v>
      </c>
      <c r="BZ806">
        <f t="shared" si="639"/>
        <v>-0.19657009570666342</v>
      </c>
      <c r="CA806">
        <f t="shared" si="640"/>
        <v>-0.13449718289666615</v>
      </c>
      <c r="CB806">
        <f t="shared" si="641"/>
        <v>-0.31011394532950831</v>
      </c>
      <c r="CC806">
        <f t="shared" si="642"/>
        <v>-0.17748553263522798</v>
      </c>
      <c r="CD806">
        <f t="shared" si="643"/>
        <v>-0.25505410597689637</v>
      </c>
      <c r="CE806">
        <f t="shared" si="644"/>
        <v>-0.25381703953656021</v>
      </c>
      <c r="CF806">
        <f t="shared" si="645"/>
        <v>-0.15071378989543877</v>
      </c>
      <c r="CG806">
        <f t="shared" si="646"/>
        <v>-0.10861780008030536</v>
      </c>
      <c r="CH806">
        <f t="shared" si="647"/>
        <v>-0.18882099759926541</v>
      </c>
      <c r="CI806">
        <f t="shared" si="648"/>
        <v>-0.44619487448339101</v>
      </c>
      <c r="CJ806">
        <f t="shared" si="649"/>
        <v>-0.16369571079412945</v>
      </c>
      <c r="CK806">
        <f t="shared" si="650"/>
        <v>-9.7617598250793164E-2</v>
      </c>
      <c r="CL806">
        <f t="shared" si="651"/>
        <v>3.9766367281542188</v>
      </c>
      <c r="CM806">
        <f t="shared" si="652"/>
        <v>-0.23069011945429144</v>
      </c>
      <c r="CN806">
        <f t="shared" si="653"/>
        <v>-0.28694158180777513</v>
      </c>
      <c r="CO806">
        <f t="shared" si="654"/>
        <v>-0.13662117757178671</v>
      </c>
      <c r="CP806">
        <f t="shared" si="655"/>
        <v>-0.22529952388354521</v>
      </c>
      <c r="CQ806">
        <f t="shared" si="656"/>
        <v>-0.21419160226713194</v>
      </c>
      <c r="CR806">
        <f t="shared" si="657"/>
        <v>-0.26837784803098957</v>
      </c>
      <c r="CS806">
        <f t="shared" si="658"/>
        <v>-0.12792901248503974</v>
      </c>
      <c r="CT806">
        <f t="shared" si="659"/>
        <v>-0.15262944947551418</v>
      </c>
      <c r="CU806">
        <f t="shared" si="660"/>
        <v>-9.1644382318053288E-2</v>
      </c>
      <c r="CV806">
        <f t="shared" si="661"/>
        <v>1.7464674579970096</v>
      </c>
      <c r="CX806">
        <f t="shared" si="662"/>
        <v>5.2072552685537232</v>
      </c>
      <c r="CY806">
        <f t="shared" si="663"/>
        <v>2.3195713548003187</v>
      </c>
      <c r="CZ806">
        <f t="shared" si="664"/>
        <v>8.3387183857501803</v>
      </c>
      <c r="DA806">
        <f t="shared" si="665"/>
        <v>1</v>
      </c>
    </row>
    <row r="807" spans="1:105" x14ac:dyDescent="0.25">
      <c r="A807">
        <v>805</v>
      </c>
      <c r="B807">
        <v>9000</v>
      </c>
      <c r="C807">
        <v>5</v>
      </c>
      <c r="D807">
        <v>5</v>
      </c>
      <c r="E807">
        <v>1954</v>
      </c>
      <c r="F807">
        <v>1954</v>
      </c>
      <c r="G807">
        <v>812</v>
      </c>
      <c r="H807">
        <v>124</v>
      </c>
      <c r="I807">
        <v>936</v>
      </c>
      <c r="J807">
        <v>1128</v>
      </c>
      <c r="K807">
        <v>0</v>
      </c>
      <c r="L807">
        <v>1128</v>
      </c>
      <c r="M807">
        <v>1</v>
      </c>
      <c r="N807">
        <v>0</v>
      </c>
      <c r="O807">
        <v>2</v>
      </c>
      <c r="P807">
        <v>5</v>
      </c>
      <c r="Q807">
        <v>0</v>
      </c>
      <c r="R807">
        <v>1</v>
      </c>
      <c r="S807">
        <v>286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1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3</v>
      </c>
      <c r="AX807">
        <v>118000</v>
      </c>
      <c r="BB807">
        <f t="shared" si="615"/>
        <v>-0.1385616896631417</v>
      </c>
      <c r="BC807">
        <f t="shared" si="616"/>
        <v>-0.79780217102585449</v>
      </c>
      <c r="BD807">
        <f t="shared" si="617"/>
        <v>-0.51240735344330679</v>
      </c>
      <c r="BE807">
        <f t="shared" si="618"/>
        <v>-0.59818693596002581</v>
      </c>
      <c r="BF807">
        <f t="shared" si="619"/>
        <v>-1.4979861161064958</v>
      </c>
      <c r="BG807">
        <f t="shared" si="620"/>
        <v>0.83972409317169705</v>
      </c>
      <c r="BH807">
        <f t="shared" si="621"/>
        <v>-0.99588179805903942</v>
      </c>
      <c r="BI807">
        <f t="shared" si="622"/>
        <v>-0.29078135579467862</v>
      </c>
      <c r="BJ807">
        <f t="shared" si="623"/>
        <v>-8.1804177419217902E-2</v>
      </c>
      <c r="BK807">
        <f t="shared" si="624"/>
        <v>-0.78942087648064874</v>
      </c>
      <c r="BL807">
        <f t="shared" si="625"/>
        <v>-0.76394948913708582</v>
      </c>
      <c r="BM807">
        <f t="shared" si="626"/>
        <v>-1.0396594366417218</v>
      </c>
      <c r="BN807">
        <f t="shared" si="627"/>
        <v>-0.76924933262188744</v>
      </c>
      <c r="BO807">
        <f t="shared" si="628"/>
        <v>-1.0605414743596004</v>
      </c>
      <c r="BP807">
        <f t="shared" si="629"/>
        <v>-0.92737254661820245</v>
      </c>
      <c r="BQ807">
        <f t="shared" si="630"/>
        <v>-0.94767465068294066</v>
      </c>
      <c r="BR807">
        <f t="shared" si="631"/>
        <v>-1.0406114342934585</v>
      </c>
      <c r="BS807">
        <f t="shared" si="632"/>
        <v>-0.8992628237400323</v>
      </c>
      <c r="BT807">
        <f t="shared" si="633"/>
        <v>-0.74996294769766236</v>
      </c>
      <c r="BU807">
        <f t="shared" si="634"/>
        <v>-0.71890322722064026</v>
      </c>
      <c r="BV807">
        <f t="shared" si="635"/>
        <v>-0.35717256959863808</v>
      </c>
      <c r="BW807">
        <f t="shared" si="636"/>
        <v>-0.10325810958507768</v>
      </c>
      <c r="BX807">
        <f t="shared" si="637"/>
        <v>-4.71798068532421E-2</v>
      </c>
      <c r="BY807">
        <f t="shared" si="638"/>
        <v>-0.1059703395244459</v>
      </c>
      <c r="BZ807">
        <f t="shared" si="639"/>
        <v>-0.19657009570666342</v>
      </c>
      <c r="CA807">
        <f t="shared" si="640"/>
        <v>-0.13449718289666615</v>
      </c>
      <c r="CB807">
        <f t="shared" si="641"/>
        <v>-0.31011394532950831</v>
      </c>
      <c r="CC807">
        <f t="shared" si="642"/>
        <v>-0.17748553263522798</v>
      </c>
      <c r="CD807">
        <f t="shared" si="643"/>
        <v>-0.25505410597689637</v>
      </c>
      <c r="CE807">
        <f t="shared" si="644"/>
        <v>-0.25381703953656021</v>
      </c>
      <c r="CF807">
        <f t="shared" si="645"/>
        <v>-0.15071378989543877</v>
      </c>
      <c r="CG807">
        <f t="shared" si="646"/>
        <v>-0.10861780008030536</v>
      </c>
      <c r="CH807">
        <f t="shared" si="647"/>
        <v>-0.18882099759926541</v>
      </c>
      <c r="CI807">
        <f t="shared" si="648"/>
        <v>2.2399281157176252</v>
      </c>
      <c r="CJ807">
        <f t="shared" si="649"/>
        <v>-0.16369571079412945</v>
      </c>
      <c r="CK807">
        <f t="shared" si="650"/>
        <v>-9.7617598250793164E-2</v>
      </c>
      <c r="CL807">
        <f t="shared" si="651"/>
        <v>-0.2513290785070888</v>
      </c>
      <c r="CM807">
        <f t="shared" si="652"/>
        <v>-0.23069011945429144</v>
      </c>
      <c r="CN807">
        <f t="shared" si="653"/>
        <v>-0.28694158180777513</v>
      </c>
      <c r="CO807">
        <f t="shared" si="654"/>
        <v>-0.13662117757178671</v>
      </c>
      <c r="CP807">
        <f t="shared" si="655"/>
        <v>-0.22529952388354521</v>
      </c>
      <c r="CQ807">
        <f t="shared" si="656"/>
        <v>-0.21419160226713194</v>
      </c>
      <c r="CR807">
        <f t="shared" si="657"/>
        <v>-0.26837784803098957</v>
      </c>
      <c r="CS807">
        <f t="shared" si="658"/>
        <v>-0.12792901248503974</v>
      </c>
      <c r="CT807">
        <f t="shared" si="659"/>
        <v>-0.15262944947551418</v>
      </c>
      <c r="CU807">
        <f t="shared" si="660"/>
        <v>-9.1644382318053288E-2</v>
      </c>
      <c r="CV807">
        <f t="shared" si="661"/>
        <v>-0.57785152491952818</v>
      </c>
      <c r="CX807">
        <f t="shared" si="662"/>
        <v>-0.81345193990674725</v>
      </c>
      <c r="CY807">
        <f t="shared" si="663"/>
        <v>-0.80969280895883478</v>
      </c>
      <c r="CZ807">
        <f t="shared" si="664"/>
        <v>1.4131065483553307E-5</v>
      </c>
      <c r="DA807" t="str">
        <f t="shared" si="665"/>
        <v/>
      </c>
    </row>
    <row r="808" spans="1:105" x14ac:dyDescent="0.25">
      <c r="A808">
        <v>806</v>
      </c>
      <c r="B808">
        <v>12274</v>
      </c>
      <c r="C808">
        <v>7</v>
      </c>
      <c r="D808">
        <v>5</v>
      </c>
      <c r="E808">
        <v>2008</v>
      </c>
      <c r="F808">
        <v>2008</v>
      </c>
      <c r="G808">
        <v>0</v>
      </c>
      <c r="H808">
        <v>1417</v>
      </c>
      <c r="I808">
        <v>1417</v>
      </c>
      <c r="J808">
        <v>1428</v>
      </c>
      <c r="K808">
        <v>0</v>
      </c>
      <c r="L808">
        <v>1428</v>
      </c>
      <c r="M808">
        <v>2</v>
      </c>
      <c r="N808">
        <v>0</v>
      </c>
      <c r="O808">
        <v>3</v>
      </c>
      <c r="P808">
        <v>6</v>
      </c>
      <c r="Q808">
        <v>0</v>
      </c>
      <c r="R808">
        <v>2</v>
      </c>
      <c r="S808">
        <v>554</v>
      </c>
      <c r="T808">
        <v>0</v>
      </c>
      <c r="U808">
        <v>6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1</v>
      </c>
      <c r="AS808">
        <v>0</v>
      </c>
      <c r="AT808">
        <v>0</v>
      </c>
      <c r="AU808">
        <v>0</v>
      </c>
      <c r="AV808">
        <v>4</v>
      </c>
      <c r="AX808">
        <v>227680</v>
      </c>
      <c r="BB808">
        <f t="shared" si="615"/>
        <v>0.22461637938792206</v>
      </c>
      <c r="BC808">
        <f t="shared" si="616"/>
        <v>0.65274723083933595</v>
      </c>
      <c r="BD808">
        <f t="shared" si="617"/>
        <v>-0.51240735344330679</v>
      </c>
      <c r="BE808">
        <f t="shared" si="618"/>
        <v>1.2058954176753522</v>
      </c>
      <c r="BF808">
        <f t="shared" si="619"/>
        <v>1.1179723906407448</v>
      </c>
      <c r="BG808">
        <f t="shared" si="620"/>
        <v>-1.0132209009324593</v>
      </c>
      <c r="BH808">
        <f t="shared" si="621"/>
        <v>1.9201556690921733</v>
      </c>
      <c r="BI808">
        <f t="shared" si="622"/>
        <v>0.86171100091899822</v>
      </c>
      <c r="BJ808">
        <f t="shared" si="623"/>
        <v>0.7200519817090737</v>
      </c>
      <c r="BK808">
        <f t="shared" si="624"/>
        <v>-0.78942087648064874</v>
      </c>
      <c r="BL808">
        <f t="shared" si="625"/>
        <v>-0.15209646439938118</v>
      </c>
      <c r="BM808">
        <f t="shared" si="626"/>
        <v>0.78965335510324319</v>
      </c>
      <c r="BN808">
        <f t="shared" si="627"/>
        <v>-0.76924933262188744</v>
      </c>
      <c r="BO808">
        <f t="shared" si="628"/>
        <v>0.17344343439753029</v>
      </c>
      <c r="BP808">
        <f t="shared" si="629"/>
        <v>-0.29793416656059907</v>
      </c>
      <c r="BQ808">
        <f t="shared" si="630"/>
        <v>-0.94767465068294066</v>
      </c>
      <c r="BR808">
        <f t="shared" si="631"/>
        <v>0.30404081389622228</v>
      </c>
      <c r="BS808">
        <f t="shared" si="632"/>
        <v>0.37676753880480074</v>
      </c>
      <c r="BT808">
        <f t="shared" si="633"/>
        <v>-0.74996294769766236</v>
      </c>
      <c r="BU808">
        <f t="shared" si="634"/>
        <v>0.20698816444875906</v>
      </c>
      <c r="BV808">
        <f t="shared" si="635"/>
        <v>-0.35717256959863808</v>
      </c>
      <c r="BW808">
        <f t="shared" si="636"/>
        <v>-0.10325810958507768</v>
      </c>
      <c r="BX808">
        <f t="shared" si="637"/>
        <v>-4.71798068532421E-2</v>
      </c>
      <c r="BY808">
        <f t="shared" si="638"/>
        <v>-0.1059703395244459</v>
      </c>
      <c r="BZ808">
        <f t="shared" si="639"/>
        <v>-0.19657009570666342</v>
      </c>
      <c r="CA808">
        <f t="shared" si="640"/>
        <v>-0.13449718289666615</v>
      </c>
      <c r="CB808">
        <f t="shared" si="641"/>
        <v>-0.31011394532950831</v>
      </c>
      <c r="CC808">
        <f t="shared" si="642"/>
        <v>-0.17748553263522798</v>
      </c>
      <c r="CD808">
        <f t="shared" si="643"/>
        <v>-0.25505410597689637</v>
      </c>
      <c r="CE808">
        <f t="shared" si="644"/>
        <v>-0.25381703953656021</v>
      </c>
      <c r="CF808">
        <f t="shared" si="645"/>
        <v>-0.15071378989543877</v>
      </c>
      <c r="CG808">
        <f t="shared" si="646"/>
        <v>-0.10861780008030536</v>
      </c>
      <c r="CH808">
        <f t="shared" si="647"/>
        <v>-0.18882099759926541</v>
      </c>
      <c r="CI808">
        <f t="shared" si="648"/>
        <v>-0.44619487448339101</v>
      </c>
      <c r="CJ808">
        <f t="shared" si="649"/>
        <v>-0.16369571079412945</v>
      </c>
      <c r="CK808">
        <f t="shared" si="650"/>
        <v>-9.7617598250793164E-2</v>
      </c>
      <c r="CL808">
        <f t="shared" si="651"/>
        <v>-0.2513290785070888</v>
      </c>
      <c r="CM808">
        <f t="shared" si="652"/>
        <v>-0.23069011945429144</v>
      </c>
      <c r="CN808">
        <f t="shared" si="653"/>
        <v>-0.28694158180777513</v>
      </c>
      <c r="CO808">
        <f t="shared" si="654"/>
        <v>-0.13662117757178671</v>
      </c>
      <c r="CP808">
        <f t="shared" si="655"/>
        <v>-0.22529952388354521</v>
      </c>
      <c r="CQ808">
        <f t="shared" si="656"/>
        <v>-0.21419160226713194</v>
      </c>
      <c r="CR808">
        <f t="shared" si="657"/>
        <v>3.7240198912729876</v>
      </c>
      <c r="CS808">
        <f t="shared" si="658"/>
        <v>-0.12792901248503974</v>
      </c>
      <c r="CT808">
        <f t="shared" si="659"/>
        <v>-0.15262944947551418</v>
      </c>
      <c r="CU808">
        <f t="shared" si="660"/>
        <v>-9.1644382318053288E-2</v>
      </c>
      <c r="CV808">
        <f t="shared" si="661"/>
        <v>0.58430796653874073</v>
      </c>
      <c r="CX808">
        <f t="shared" si="662"/>
        <v>0.60686274333566492</v>
      </c>
      <c r="CY808">
        <f t="shared" si="663"/>
        <v>0.30492430195528158</v>
      </c>
      <c r="CZ808">
        <f t="shared" si="664"/>
        <v>9.116682238321519E-2</v>
      </c>
      <c r="DA808" t="str">
        <f t="shared" si="665"/>
        <v/>
      </c>
    </row>
    <row r="809" spans="1:105" x14ac:dyDescent="0.25">
      <c r="A809">
        <v>807</v>
      </c>
      <c r="B809">
        <v>9750</v>
      </c>
      <c r="C809">
        <v>5</v>
      </c>
      <c r="D809">
        <v>5</v>
      </c>
      <c r="E809">
        <v>1967</v>
      </c>
      <c r="F809">
        <v>1967</v>
      </c>
      <c r="G809">
        <v>400</v>
      </c>
      <c r="H809">
        <v>100</v>
      </c>
      <c r="I809">
        <v>980</v>
      </c>
      <c r="J809">
        <v>980</v>
      </c>
      <c r="K809">
        <v>0</v>
      </c>
      <c r="L809">
        <v>980</v>
      </c>
      <c r="M809">
        <v>2</v>
      </c>
      <c r="N809">
        <v>0</v>
      </c>
      <c r="O809">
        <v>3</v>
      </c>
      <c r="P809">
        <v>6</v>
      </c>
      <c r="Q809">
        <v>0</v>
      </c>
      <c r="R809">
        <v>1</v>
      </c>
      <c r="S809">
        <v>384</v>
      </c>
      <c r="T809">
        <v>68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1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3</v>
      </c>
      <c r="AX809">
        <v>135500</v>
      </c>
      <c r="BB809">
        <f t="shared" si="615"/>
        <v>-5.5365736154193067E-2</v>
      </c>
      <c r="BC809">
        <f t="shared" si="616"/>
        <v>-0.79780217102585449</v>
      </c>
      <c r="BD809">
        <f t="shared" si="617"/>
        <v>-0.51240735344330679</v>
      </c>
      <c r="BE809">
        <f t="shared" si="618"/>
        <v>-0.16387081378854593</v>
      </c>
      <c r="BF809">
        <f t="shared" si="619"/>
        <v>-0.86821832744512306</v>
      </c>
      <c r="BG809">
        <f t="shared" si="620"/>
        <v>-0.10044011565947589</v>
      </c>
      <c r="BH809">
        <f t="shared" si="621"/>
        <v>-1.0500077835282036</v>
      </c>
      <c r="BI809">
        <f t="shared" si="622"/>
        <v>-0.18535585954644207</v>
      </c>
      <c r="BJ809">
        <f t="shared" si="623"/>
        <v>-0.47738654925584179</v>
      </c>
      <c r="BK809">
        <f t="shared" si="624"/>
        <v>-0.78942087648064874</v>
      </c>
      <c r="BL809">
        <f t="shared" si="625"/>
        <v>-1.0657969813410202</v>
      </c>
      <c r="BM809">
        <f t="shared" si="626"/>
        <v>0.78965335510324319</v>
      </c>
      <c r="BN809">
        <f t="shared" si="627"/>
        <v>-0.76924933262188744</v>
      </c>
      <c r="BO809">
        <f t="shared" si="628"/>
        <v>0.17344343439753029</v>
      </c>
      <c r="BP809">
        <f t="shared" si="629"/>
        <v>-0.29793416656059907</v>
      </c>
      <c r="BQ809">
        <f t="shared" si="630"/>
        <v>-0.94767465068294066</v>
      </c>
      <c r="BR809">
        <f t="shared" si="631"/>
        <v>-1.0406114342934585</v>
      </c>
      <c r="BS809">
        <f t="shared" si="632"/>
        <v>-0.43265470609304113</v>
      </c>
      <c r="BT809">
        <f t="shared" si="633"/>
        <v>-0.20525386046754479</v>
      </c>
      <c r="BU809">
        <f t="shared" si="634"/>
        <v>-0.71890322722064026</v>
      </c>
      <c r="BV809">
        <f t="shared" si="635"/>
        <v>-0.35717256959863808</v>
      </c>
      <c r="BW809">
        <f t="shared" si="636"/>
        <v>-0.10325810958507768</v>
      </c>
      <c r="BX809">
        <f t="shared" si="637"/>
        <v>-4.71798068532421E-2</v>
      </c>
      <c r="BY809">
        <f t="shared" si="638"/>
        <v>-0.1059703395244459</v>
      </c>
      <c r="BZ809">
        <f t="shared" si="639"/>
        <v>-0.19657009570666342</v>
      </c>
      <c r="CA809">
        <f t="shared" si="640"/>
        <v>-0.13449718289666615</v>
      </c>
      <c r="CB809">
        <f t="shared" si="641"/>
        <v>-0.31011394532950831</v>
      </c>
      <c r="CC809">
        <f t="shared" si="642"/>
        <v>-0.17748553263522798</v>
      </c>
      <c r="CD809">
        <f t="shared" si="643"/>
        <v>-0.25505410597689637</v>
      </c>
      <c r="CE809">
        <f t="shared" si="644"/>
        <v>-0.25381703953656021</v>
      </c>
      <c r="CF809">
        <f t="shared" si="645"/>
        <v>-0.15071378989543877</v>
      </c>
      <c r="CG809">
        <f t="shared" si="646"/>
        <v>-0.10861780008030536</v>
      </c>
      <c r="CH809">
        <f t="shared" si="647"/>
        <v>-0.18882099759926541</v>
      </c>
      <c r="CI809">
        <f t="shared" si="648"/>
        <v>2.2399281157176252</v>
      </c>
      <c r="CJ809">
        <f t="shared" si="649"/>
        <v>-0.16369571079412945</v>
      </c>
      <c r="CK809">
        <f t="shared" si="650"/>
        <v>-9.7617598250793164E-2</v>
      </c>
      <c r="CL809">
        <f t="shared" si="651"/>
        <v>-0.2513290785070888</v>
      </c>
      <c r="CM809">
        <f t="shared" si="652"/>
        <v>-0.23069011945429144</v>
      </c>
      <c r="CN809">
        <f t="shared" si="653"/>
        <v>-0.28694158180777513</v>
      </c>
      <c r="CO809">
        <f t="shared" si="654"/>
        <v>-0.13662117757178671</v>
      </c>
      <c r="CP809">
        <f t="shared" si="655"/>
        <v>-0.22529952388354521</v>
      </c>
      <c r="CQ809">
        <f t="shared" si="656"/>
        <v>-0.21419160226713194</v>
      </c>
      <c r="CR809">
        <f t="shared" si="657"/>
        <v>-0.26837784803098957</v>
      </c>
      <c r="CS809">
        <f t="shared" si="658"/>
        <v>-0.12792901248503974</v>
      </c>
      <c r="CT809">
        <f t="shared" si="659"/>
        <v>-0.15262944947551418</v>
      </c>
      <c r="CU809">
        <f t="shared" si="660"/>
        <v>-9.1644382318053288E-2</v>
      </c>
      <c r="CV809">
        <f t="shared" si="661"/>
        <v>-0.57785152491952818</v>
      </c>
      <c r="CX809">
        <f t="shared" si="662"/>
        <v>-0.58683353220486711</v>
      </c>
      <c r="CY809">
        <f t="shared" si="663"/>
        <v>-0.75238107108061014</v>
      </c>
      <c r="CZ809">
        <f t="shared" si="664"/>
        <v>2.740598762781565E-2</v>
      </c>
      <c r="DA809" t="str">
        <f t="shared" si="665"/>
        <v/>
      </c>
    </row>
    <row r="810" spans="1:105" x14ac:dyDescent="0.25">
      <c r="A810">
        <v>808</v>
      </c>
      <c r="B810">
        <v>21384</v>
      </c>
      <c r="C810">
        <v>5</v>
      </c>
      <c r="D810">
        <v>6</v>
      </c>
      <c r="E810">
        <v>1923</v>
      </c>
      <c r="F810">
        <v>2004</v>
      </c>
      <c r="G810">
        <v>1309</v>
      </c>
      <c r="H810">
        <v>15</v>
      </c>
      <c r="I810">
        <v>1324</v>
      </c>
      <c r="J810">
        <v>1072</v>
      </c>
      <c r="K810">
        <v>504</v>
      </c>
      <c r="L810">
        <v>1576</v>
      </c>
      <c r="M810">
        <v>1</v>
      </c>
      <c r="N810">
        <v>1</v>
      </c>
      <c r="O810">
        <v>3</v>
      </c>
      <c r="P810">
        <v>6</v>
      </c>
      <c r="Q810">
        <v>1</v>
      </c>
      <c r="R810">
        <v>2</v>
      </c>
      <c r="S810">
        <v>528</v>
      </c>
      <c r="T810">
        <v>0</v>
      </c>
      <c r="U810">
        <v>312</v>
      </c>
      <c r="V810">
        <v>0</v>
      </c>
      <c r="W810">
        <v>0</v>
      </c>
      <c r="X810">
        <v>0</v>
      </c>
      <c r="Y810">
        <v>0</v>
      </c>
      <c r="Z810">
        <v>1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3</v>
      </c>
      <c r="AX810">
        <v>223500</v>
      </c>
      <c r="BB810">
        <f t="shared" si="615"/>
        <v>1.2351698946766181</v>
      </c>
      <c r="BC810">
        <f t="shared" si="616"/>
        <v>-0.79780217102585449</v>
      </c>
      <c r="BD810">
        <f t="shared" si="617"/>
        <v>0.38830869753125574</v>
      </c>
      <c r="BE810">
        <f t="shared" si="618"/>
        <v>-1.6338638426766317</v>
      </c>
      <c r="BF810">
        <f t="shared" si="619"/>
        <v>0.92419768643724554</v>
      </c>
      <c r="BG810">
        <f t="shared" si="620"/>
        <v>1.973854218873379</v>
      </c>
      <c r="BH810">
        <f t="shared" si="621"/>
        <v>-1.2417039820648261</v>
      </c>
      <c r="BI810">
        <f t="shared" si="622"/>
        <v>0.63887983839431639</v>
      </c>
      <c r="BJ810">
        <f t="shared" si="623"/>
        <v>-0.23148399378983234</v>
      </c>
      <c r="BK810">
        <f t="shared" si="624"/>
        <v>0.38701729510438071</v>
      </c>
      <c r="BL810">
        <f t="shared" si="625"/>
        <v>0.14975102780455313</v>
      </c>
      <c r="BM810">
        <f t="shared" si="626"/>
        <v>-1.0396594366417218</v>
      </c>
      <c r="BN810">
        <f t="shared" si="627"/>
        <v>1.2088203798343946</v>
      </c>
      <c r="BO810">
        <f t="shared" si="628"/>
        <v>0.17344343439753029</v>
      </c>
      <c r="BP810">
        <f t="shared" si="629"/>
        <v>-0.29793416656059907</v>
      </c>
      <c r="BQ810">
        <f t="shared" si="630"/>
        <v>0.60872532306641436</v>
      </c>
      <c r="BR810">
        <f t="shared" si="631"/>
        <v>0.30404081389622228</v>
      </c>
      <c r="BS810">
        <f t="shared" si="632"/>
        <v>0.25297354840866021</v>
      </c>
      <c r="BT810">
        <f t="shared" si="633"/>
        <v>-0.74996294769766236</v>
      </c>
      <c r="BU810">
        <f t="shared" si="634"/>
        <v>4.0957320094602361</v>
      </c>
      <c r="BV810">
        <f t="shared" si="635"/>
        <v>-0.35717256959863808</v>
      </c>
      <c r="BW810">
        <f t="shared" si="636"/>
        <v>-0.10325810958507768</v>
      </c>
      <c r="BX810">
        <f t="shared" si="637"/>
        <v>-4.71798068532421E-2</v>
      </c>
      <c r="BY810">
        <f t="shared" si="638"/>
        <v>-0.1059703395244459</v>
      </c>
      <c r="BZ810">
        <f t="shared" si="639"/>
        <v>5.0844175501439954</v>
      </c>
      <c r="CA810">
        <f t="shared" si="640"/>
        <v>-0.13449718289666615</v>
      </c>
      <c r="CB810">
        <f t="shared" si="641"/>
        <v>-0.31011394532950831</v>
      </c>
      <c r="CC810">
        <f t="shared" si="642"/>
        <v>-0.17748553263522798</v>
      </c>
      <c r="CD810">
        <f t="shared" si="643"/>
        <v>-0.25505410597689637</v>
      </c>
      <c r="CE810">
        <f t="shared" si="644"/>
        <v>-0.25381703953656021</v>
      </c>
      <c r="CF810">
        <f t="shared" si="645"/>
        <v>-0.15071378989543877</v>
      </c>
      <c r="CG810">
        <f t="shared" si="646"/>
        <v>-0.10861780008030536</v>
      </c>
      <c r="CH810">
        <f t="shared" si="647"/>
        <v>-0.18882099759926541</v>
      </c>
      <c r="CI810">
        <f t="shared" si="648"/>
        <v>-0.44619487448339101</v>
      </c>
      <c r="CJ810">
        <f t="shared" si="649"/>
        <v>-0.16369571079412945</v>
      </c>
      <c r="CK810">
        <f t="shared" si="650"/>
        <v>-9.7617598250793164E-2</v>
      </c>
      <c r="CL810">
        <f t="shared" si="651"/>
        <v>-0.2513290785070888</v>
      </c>
      <c r="CM810">
        <f t="shared" si="652"/>
        <v>-0.23069011945429144</v>
      </c>
      <c r="CN810">
        <f t="shared" si="653"/>
        <v>-0.28694158180777513</v>
      </c>
      <c r="CO810">
        <f t="shared" si="654"/>
        <v>-0.13662117757178671</v>
      </c>
      <c r="CP810">
        <f t="shared" si="655"/>
        <v>-0.22529952388354521</v>
      </c>
      <c r="CQ810">
        <f t="shared" si="656"/>
        <v>-0.21419160226713194</v>
      </c>
      <c r="CR810">
        <f t="shared" si="657"/>
        <v>-0.26837784803098957</v>
      </c>
      <c r="CS810">
        <f t="shared" si="658"/>
        <v>-0.12792901248503974</v>
      </c>
      <c r="CT810">
        <f t="shared" si="659"/>
        <v>-0.15262944947551418</v>
      </c>
      <c r="CU810">
        <f t="shared" si="660"/>
        <v>-9.1644382318053288E-2</v>
      </c>
      <c r="CV810">
        <f t="shared" si="661"/>
        <v>-0.57785152491952818</v>
      </c>
      <c r="CX810">
        <f t="shared" si="662"/>
        <v>0.55273331795315861</v>
      </c>
      <c r="CY810">
        <f t="shared" si="663"/>
        <v>0.36196830884649844</v>
      </c>
      <c r="CZ810">
        <f t="shared" si="664"/>
        <v>3.6391288699464133E-2</v>
      </c>
      <c r="DA810" t="str">
        <f t="shared" si="665"/>
        <v/>
      </c>
    </row>
    <row r="811" spans="1:105" x14ac:dyDescent="0.25">
      <c r="A811">
        <v>809</v>
      </c>
      <c r="B811">
        <v>13400</v>
      </c>
      <c r="C811">
        <v>5</v>
      </c>
      <c r="D811">
        <v>5</v>
      </c>
      <c r="E811">
        <v>1966</v>
      </c>
      <c r="F811">
        <v>1966</v>
      </c>
      <c r="G811">
        <v>516</v>
      </c>
      <c r="H811">
        <v>380</v>
      </c>
      <c r="I811">
        <v>1024</v>
      </c>
      <c r="J811">
        <v>1086</v>
      </c>
      <c r="K811">
        <v>0</v>
      </c>
      <c r="L811">
        <v>1086</v>
      </c>
      <c r="M811">
        <v>1</v>
      </c>
      <c r="N811">
        <v>0</v>
      </c>
      <c r="O811">
        <v>3</v>
      </c>
      <c r="P811">
        <v>6</v>
      </c>
      <c r="Q811">
        <v>1</v>
      </c>
      <c r="R811">
        <v>2</v>
      </c>
      <c r="S811">
        <v>484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1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3</v>
      </c>
      <c r="AX811">
        <v>159950</v>
      </c>
      <c r="BB811">
        <f t="shared" si="615"/>
        <v>0.34952123758935694</v>
      </c>
      <c r="BC811">
        <f t="shared" si="616"/>
        <v>-0.79780217102585449</v>
      </c>
      <c r="BD811">
        <f t="shared" si="617"/>
        <v>-0.51240735344330679</v>
      </c>
      <c r="BE811">
        <f t="shared" si="618"/>
        <v>-0.19727974626327516</v>
      </c>
      <c r="BF811">
        <f t="shared" si="619"/>
        <v>-0.9166620034959978</v>
      </c>
      <c r="BG811">
        <f t="shared" si="620"/>
        <v>0.16426631206968931</v>
      </c>
      <c r="BH811">
        <f t="shared" si="621"/>
        <v>-0.41853795305462299</v>
      </c>
      <c r="BI811">
        <f t="shared" si="622"/>
        <v>-7.993036329820552E-2</v>
      </c>
      <c r="BJ811">
        <f t="shared" si="623"/>
        <v>-0.19406403969717873</v>
      </c>
      <c r="BK811">
        <f t="shared" si="624"/>
        <v>-0.78942087648064874</v>
      </c>
      <c r="BL811">
        <f t="shared" si="625"/>
        <v>-0.84960891260036453</v>
      </c>
      <c r="BM811">
        <f t="shared" si="626"/>
        <v>-1.0396594366417218</v>
      </c>
      <c r="BN811">
        <f t="shared" si="627"/>
        <v>-0.76924933262188744</v>
      </c>
      <c r="BO811">
        <f t="shared" si="628"/>
        <v>0.17344343439753029</v>
      </c>
      <c r="BP811">
        <f t="shared" si="629"/>
        <v>-0.29793416656059907</v>
      </c>
      <c r="BQ811">
        <f t="shared" si="630"/>
        <v>0.60872532306641436</v>
      </c>
      <c r="BR811">
        <f t="shared" si="631"/>
        <v>0.30404081389622228</v>
      </c>
      <c r="BS811">
        <f t="shared" si="632"/>
        <v>4.3476026199807019E-2</v>
      </c>
      <c r="BT811">
        <f t="shared" si="633"/>
        <v>-0.74996294769766236</v>
      </c>
      <c r="BU811">
        <f t="shared" si="634"/>
        <v>-0.71890322722064026</v>
      </c>
      <c r="BV811">
        <f t="shared" si="635"/>
        <v>-0.35717256959863808</v>
      </c>
      <c r="BW811">
        <f t="shared" si="636"/>
        <v>-0.10325810958507768</v>
      </c>
      <c r="BX811">
        <f t="shared" si="637"/>
        <v>-4.71798068532421E-2</v>
      </c>
      <c r="BY811">
        <f t="shared" si="638"/>
        <v>-0.1059703395244459</v>
      </c>
      <c r="BZ811">
        <f t="shared" si="639"/>
        <v>-0.19657009570666342</v>
      </c>
      <c r="CA811">
        <f t="shared" si="640"/>
        <v>-0.13449718289666615</v>
      </c>
      <c r="CB811">
        <f t="shared" si="641"/>
        <v>-0.31011394532950831</v>
      </c>
      <c r="CC811">
        <f t="shared" si="642"/>
        <v>-0.17748553263522798</v>
      </c>
      <c r="CD811">
        <f t="shared" si="643"/>
        <v>-0.25505410597689637</v>
      </c>
      <c r="CE811">
        <f t="shared" si="644"/>
        <v>-0.25381703953656021</v>
      </c>
      <c r="CF811">
        <f t="shared" si="645"/>
        <v>-0.15071378989543877</v>
      </c>
      <c r="CG811">
        <f t="shared" si="646"/>
        <v>-0.10861780008030536</v>
      </c>
      <c r="CH811">
        <f t="shared" si="647"/>
        <v>-0.18882099759926541</v>
      </c>
      <c r="CI811">
        <f t="shared" si="648"/>
        <v>2.2399281157176252</v>
      </c>
      <c r="CJ811">
        <f t="shared" si="649"/>
        <v>-0.16369571079412945</v>
      </c>
      <c r="CK811">
        <f t="shared" si="650"/>
        <v>-9.7617598250793164E-2</v>
      </c>
      <c r="CL811">
        <f t="shared" si="651"/>
        <v>-0.2513290785070888</v>
      </c>
      <c r="CM811">
        <f t="shared" si="652"/>
        <v>-0.23069011945429144</v>
      </c>
      <c r="CN811">
        <f t="shared" si="653"/>
        <v>-0.28694158180777513</v>
      </c>
      <c r="CO811">
        <f t="shared" si="654"/>
        <v>-0.13662117757178671</v>
      </c>
      <c r="CP811">
        <f t="shared" si="655"/>
        <v>-0.22529952388354521</v>
      </c>
      <c r="CQ811">
        <f t="shared" si="656"/>
        <v>-0.21419160226713194</v>
      </c>
      <c r="CR811">
        <f t="shared" si="657"/>
        <v>-0.26837784803098957</v>
      </c>
      <c r="CS811">
        <f t="shared" si="658"/>
        <v>-0.12792901248503974</v>
      </c>
      <c r="CT811">
        <f t="shared" si="659"/>
        <v>-0.15262944947551418</v>
      </c>
      <c r="CU811">
        <f t="shared" si="660"/>
        <v>-9.1644382318053288E-2</v>
      </c>
      <c r="CV811">
        <f t="shared" si="661"/>
        <v>-0.57785152491952818</v>
      </c>
      <c r="CX811">
        <f t="shared" si="662"/>
        <v>-0.27021524258709745</v>
      </c>
      <c r="CY811">
        <f t="shared" si="663"/>
        <v>-0.52920644068510092</v>
      </c>
      <c r="CZ811">
        <f t="shared" si="664"/>
        <v>6.7076440692239281E-2</v>
      </c>
      <c r="DA811" t="str">
        <f t="shared" si="665"/>
        <v/>
      </c>
    </row>
    <row r="812" spans="1:105" x14ac:dyDescent="0.25">
      <c r="A812">
        <v>810</v>
      </c>
      <c r="B812">
        <v>8100</v>
      </c>
      <c r="C812">
        <v>5</v>
      </c>
      <c r="D812">
        <v>5</v>
      </c>
      <c r="E812">
        <v>1898</v>
      </c>
      <c r="F812">
        <v>1965</v>
      </c>
      <c r="G812">
        <v>0</v>
      </c>
      <c r="H812">
        <v>849</v>
      </c>
      <c r="I812">
        <v>849</v>
      </c>
      <c r="J812">
        <v>1075</v>
      </c>
      <c r="K812">
        <v>1063</v>
      </c>
      <c r="L812">
        <v>2138</v>
      </c>
      <c r="M812">
        <v>2</v>
      </c>
      <c r="N812">
        <v>0</v>
      </c>
      <c r="O812">
        <v>2</v>
      </c>
      <c r="P812">
        <v>11</v>
      </c>
      <c r="Q812">
        <v>0</v>
      </c>
      <c r="R812">
        <v>2</v>
      </c>
      <c r="S812">
        <v>360</v>
      </c>
      <c r="T812">
        <v>40</v>
      </c>
      <c r="U812">
        <v>156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1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3</v>
      </c>
      <c r="AX812">
        <v>106000</v>
      </c>
      <c r="BB812">
        <f t="shared" si="615"/>
        <v>-0.23839683387388005</v>
      </c>
      <c r="BC812">
        <f t="shared" si="616"/>
        <v>-0.79780217102585449</v>
      </c>
      <c r="BD812">
        <f t="shared" si="617"/>
        <v>-0.51240735344330679</v>
      </c>
      <c r="BE812">
        <f t="shared" si="618"/>
        <v>-2.4690871545448623</v>
      </c>
      <c r="BF812">
        <f t="shared" si="619"/>
        <v>-0.96510567954687265</v>
      </c>
      <c r="BG812">
        <f t="shared" si="620"/>
        <v>-1.0132209009324593</v>
      </c>
      <c r="BH812">
        <f t="shared" si="621"/>
        <v>0.63917401298862431</v>
      </c>
      <c r="BI812">
        <f t="shared" si="622"/>
        <v>-0.49923631428551002</v>
      </c>
      <c r="BJ812">
        <f t="shared" si="623"/>
        <v>-0.22346543219854942</v>
      </c>
      <c r="BK812">
        <f t="shared" si="624"/>
        <v>1.6918366163663479</v>
      </c>
      <c r="BL812">
        <f t="shared" si="625"/>
        <v>1.29595569414652</v>
      </c>
      <c r="BM812">
        <f t="shared" si="626"/>
        <v>0.78965335510324319</v>
      </c>
      <c r="BN812">
        <f t="shared" si="627"/>
        <v>-0.76924933262188744</v>
      </c>
      <c r="BO812">
        <f t="shared" si="628"/>
        <v>-1.0605414743596004</v>
      </c>
      <c r="BP812">
        <f t="shared" si="629"/>
        <v>2.8492577337274176</v>
      </c>
      <c r="BQ812">
        <f t="shared" si="630"/>
        <v>-0.94767465068294066</v>
      </c>
      <c r="BR812">
        <f t="shared" si="631"/>
        <v>0.30404081389622228</v>
      </c>
      <c r="BS812">
        <f t="shared" si="632"/>
        <v>-0.5469260818433247</v>
      </c>
      <c r="BT812">
        <f t="shared" si="633"/>
        <v>-0.42954583756229908</v>
      </c>
      <c r="BU812">
        <f t="shared" si="634"/>
        <v>1.6884143911197977</v>
      </c>
      <c r="BV812">
        <f t="shared" si="635"/>
        <v>-0.35717256959863808</v>
      </c>
      <c r="BW812">
        <f t="shared" si="636"/>
        <v>-0.10325810958507768</v>
      </c>
      <c r="BX812">
        <f t="shared" si="637"/>
        <v>-4.71798068532421E-2</v>
      </c>
      <c r="BY812">
        <f t="shared" si="638"/>
        <v>-0.1059703395244459</v>
      </c>
      <c r="BZ812">
        <f t="shared" si="639"/>
        <v>-0.19657009570666342</v>
      </c>
      <c r="CA812">
        <f t="shared" si="640"/>
        <v>-0.13449718289666615</v>
      </c>
      <c r="CB812">
        <f t="shared" si="641"/>
        <v>-0.31011394532950831</v>
      </c>
      <c r="CC812">
        <f t="shared" si="642"/>
        <v>-0.17748553263522798</v>
      </c>
      <c r="CD812">
        <f t="shared" si="643"/>
        <v>-0.25505410597689637</v>
      </c>
      <c r="CE812">
        <f t="shared" si="644"/>
        <v>-0.25381703953656021</v>
      </c>
      <c r="CF812">
        <f t="shared" si="645"/>
        <v>-0.15071378989543877</v>
      </c>
      <c r="CG812">
        <f t="shared" si="646"/>
        <v>-0.10861780008030536</v>
      </c>
      <c r="CH812">
        <f t="shared" si="647"/>
        <v>-0.18882099759926541</v>
      </c>
      <c r="CI812">
        <f t="shared" si="648"/>
        <v>-0.44619487448339101</v>
      </c>
      <c r="CJ812">
        <f t="shared" si="649"/>
        <v>-0.16369571079412945</v>
      </c>
      <c r="CK812">
        <f t="shared" si="650"/>
        <v>-9.7617598250793164E-2</v>
      </c>
      <c r="CL812">
        <f t="shared" si="651"/>
        <v>-0.2513290785070888</v>
      </c>
      <c r="CM812">
        <f t="shared" si="652"/>
        <v>-0.23069011945429144</v>
      </c>
      <c r="CN812">
        <f t="shared" si="653"/>
        <v>3.4830937996082483</v>
      </c>
      <c r="CO812">
        <f t="shared" si="654"/>
        <v>-0.13662117757178671</v>
      </c>
      <c r="CP812">
        <f t="shared" si="655"/>
        <v>-0.22529952388354521</v>
      </c>
      <c r="CQ812">
        <f t="shared" si="656"/>
        <v>-0.21419160226713194</v>
      </c>
      <c r="CR812">
        <f t="shared" si="657"/>
        <v>-0.26837784803098957</v>
      </c>
      <c r="CS812">
        <f t="shared" si="658"/>
        <v>-0.12792901248503974</v>
      </c>
      <c r="CT812">
        <f t="shared" si="659"/>
        <v>-0.15262944947551418</v>
      </c>
      <c r="CU812">
        <f t="shared" si="660"/>
        <v>-9.1644382318053288E-2</v>
      </c>
      <c r="CV812">
        <f t="shared" si="661"/>
        <v>-0.57785152491952818</v>
      </c>
      <c r="CX812">
        <f t="shared" si="662"/>
        <v>-0.96884741947375075</v>
      </c>
      <c r="CY812">
        <f t="shared" si="663"/>
        <v>-0.22719656523252943</v>
      </c>
      <c r="CZ812">
        <f t="shared" si="664"/>
        <v>0.55004598959673334</v>
      </c>
      <c r="DA812" t="str">
        <f t="shared" si="665"/>
        <v/>
      </c>
    </row>
    <row r="813" spans="1:105" x14ac:dyDescent="0.25">
      <c r="A813">
        <v>811</v>
      </c>
      <c r="B813">
        <v>10140</v>
      </c>
      <c r="C813">
        <v>6</v>
      </c>
      <c r="D813">
        <v>6</v>
      </c>
      <c r="E813">
        <v>1974</v>
      </c>
      <c r="F813">
        <v>1999</v>
      </c>
      <c r="G813">
        <v>663</v>
      </c>
      <c r="H813">
        <v>0</v>
      </c>
      <c r="I813">
        <v>1040</v>
      </c>
      <c r="J813">
        <v>1309</v>
      </c>
      <c r="K813">
        <v>0</v>
      </c>
      <c r="L813">
        <v>1309</v>
      </c>
      <c r="M813">
        <v>1</v>
      </c>
      <c r="N813">
        <v>1</v>
      </c>
      <c r="O813">
        <v>3</v>
      </c>
      <c r="P813">
        <v>5</v>
      </c>
      <c r="Q813">
        <v>1</v>
      </c>
      <c r="R813">
        <v>2</v>
      </c>
      <c r="S813">
        <v>484</v>
      </c>
      <c r="T813">
        <v>265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1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3</v>
      </c>
      <c r="AX813">
        <v>181000</v>
      </c>
      <c r="BB813">
        <f t="shared" si="615"/>
        <v>-1.2103840329539777E-2</v>
      </c>
      <c r="BC813">
        <f t="shared" si="616"/>
        <v>-7.2527470093259272E-2</v>
      </c>
      <c r="BD813">
        <f t="shared" si="617"/>
        <v>0.38830869753125574</v>
      </c>
      <c r="BE813">
        <f t="shared" si="618"/>
        <v>6.9991713534558631E-2</v>
      </c>
      <c r="BF813">
        <f t="shared" si="619"/>
        <v>0.68197930618287139</v>
      </c>
      <c r="BG813">
        <f t="shared" si="620"/>
        <v>0.49971325065751071</v>
      </c>
      <c r="BH813">
        <f t="shared" si="621"/>
        <v>-1.2755327229830535</v>
      </c>
      <c r="BI813">
        <f t="shared" si="622"/>
        <v>-4.1593819207937685E-2</v>
      </c>
      <c r="BJ813">
        <f t="shared" si="623"/>
        <v>0.40198237192151803</v>
      </c>
      <c r="BK813">
        <f t="shared" si="624"/>
        <v>-0.78942087648064874</v>
      </c>
      <c r="BL813">
        <f t="shared" si="625"/>
        <v>-0.39479816421200403</v>
      </c>
      <c r="BM813">
        <f t="shared" si="626"/>
        <v>-1.0396594366417218</v>
      </c>
      <c r="BN813">
        <f t="shared" si="627"/>
        <v>1.2088203798343946</v>
      </c>
      <c r="BO813">
        <f t="shared" si="628"/>
        <v>0.17344343439753029</v>
      </c>
      <c r="BP813">
        <f t="shared" si="629"/>
        <v>-0.92737254661820245</v>
      </c>
      <c r="BQ813">
        <f t="shared" si="630"/>
        <v>0.60872532306641436</v>
      </c>
      <c r="BR813">
        <f t="shared" si="631"/>
        <v>0.30404081389622228</v>
      </c>
      <c r="BS813">
        <f t="shared" si="632"/>
        <v>4.3476026199807019E-2</v>
      </c>
      <c r="BT813">
        <f t="shared" si="633"/>
        <v>1.3728004069491193</v>
      </c>
      <c r="BU813">
        <f t="shared" si="634"/>
        <v>-0.71890322722064026</v>
      </c>
      <c r="BV813">
        <f t="shared" si="635"/>
        <v>-0.35717256959863808</v>
      </c>
      <c r="BW813">
        <f t="shared" si="636"/>
        <v>-0.10325810958507768</v>
      </c>
      <c r="BX813">
        <f t="shared" si="637"/>
        <v>-4.71798068532421E-2</v>
      </c>
      <c r="BY813">
        <f t="shared" si="638"/>
        <v>-0.1059703395244459</v>
      </c>
      <c r="BZ813">
        <f t="shared" si="639"/>
        <v>-0.19657009570666342</v>
      </c>
      <c r="CA813">
        <f t="shared" si="640"/>
        <v>-0.13449718289666615</v>
      </c>
      <c r="CB813">
        <f t="shared" si="641"/>
        <v>-0.31011394532950831</v>
      </c>
      <c r="CC813">
        <f t="shared" si="642"/>
        <v>-0.17748553263522798</v>
      </c>
      <c r="CD813">
        <f t="shared" si="643"/>
        <v>-0.25505410597689637</v>
      </c>
      <c r="CE813">
        <f t="shared" si="644"/>
        <v>-0.25381703953656021</v>
      </c>
      <c r="CF813">
        <f t="shared" si="645"/>
        <v>-0.15071378989543877</v>
      </c>
      <c r="CG813">
        <f t="shared" si="646"/>
        <v>-0.10861780008030536</v>
      </c>
      <c r="CH813">
        <f t="shared" si="647"/>
        <v>-0.18882099759926541</v>
      </c>
      <c r="CI813">
        <f t="shared" si="648"/>
        <v>-0.44619487448339101</v>
      </c>
      <c r="CJ813">
        <f t="shared" si="649"/>
        <v>-0.16369571079412945</v>
      </c>
      <c r="CK813">
        <f t="shared" si="650"/>
        <v>-9.7617598250793164E-2</v>
      </c>
      <c r="CL813">
        <f t="shared" si="651"/>
        <v>-0.2513290785070888</v>
      </c>
      <c r="CM813">
        <f t="shared" si="652"/>
        <v>4.3324111444767475</v>
      </c>
      <c r="CN813">
        <f t="shared" si="653"/>
        <v>-0.28694158180777513</v>
      </c>
      <c r="CO813">
        <f t="shared" si="654"/>
        <v>-0.13662117757178671</v>
      </c>
      <c r="CP813">
        <f t="shared" si="655"/>
        <v>-0.22529952388354521</v>
      </c>
      <c r="CQ813">
        <f t="shared" si="656"/>
        <v>-0.21419160226713194</v>
      </c>
      <c r="CR813">
        <f t="shared" si="657"/>
        <v>-0.26837784803098957</v>
      </c>
      <c r="CS813">
        <f t="shared" si="658"/>
        <v>-0.12792901248503974</v>
      </c>
      <c r="CT813">
        <f t="shared" si="659"/>
        <v>-0.15262944947551418</v>
      </c>
      <c r="CU813">
        <f t="shared" si="660"/>
        <v>-9.1644382318053288E-2</v>
      </c>
      <c r="CV813">
        <f t="shared" si="661"/>
        <v>-0.57785152491952818</v>
      </c>
      <c r="CX813">
        <f t="shared" si="662"/>
        <v>2.3743278200212183E-3</v>
      </c>
      <c r="CY813">
        <f t="shared" si="663"/>
        <v>-0.11062092689761843</v>
      </c>
      <c r="CZ813">
        <f t="shared" si="664"/>
        <v>1.2767927588704264E-2</v>
      </c>
      <c r="DA813" t="str">
        <f t="shared" si="665"/>
        <v/>
      </c>
    </row>
    <row r="814" spans="1:105" x14ac:dyDescent="0.25">
      <c r="A814">
        <v>812</v>
      </c>
      <c r="B814">
        <v>4438</v>
      </c>
      <c r="C814">
        <v>6</v>
      </c>
      <c r="D814">
        <v>5</v>
      </c>
      <c r="E814">
        <v>2004</v>
      </c>
      <c r="F814">
        <v>2004</v>
      </c>
      <c r="G814">
        <v>662</v>
      </c>
      <c r="H814">
        <v>186</v>
      </c>
      <c r="I814">
        <v>848</v>
      </c>
      <c r="J814">
        <v>848</v>
      </c>
      <c r="K814">
        <v>0</v>
      </c>
      <c r="L814">
        <v>848</v>
      </c>
      <c r="M814">
        <v>1</v>
      </c>
      <c r="N814">
        <v>0</v>
      </c>
      <c r="O814">
        <v>1</v>
      </c>
      <c r="P814">
        <v>4</v>
      </c>
      <c r="Q814">
        <v>1</v>
      </c>
      <c r="R814">
        <v>2</v>
      </c>
      <c r="S814">
        <v>420</v>
      </c>
      <c r="T814">
        <v>14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1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4</v>
      </c>
      <c r="AX814">
        <v>144500</v>
      </c>
      <c r="BB814">
        <f t="shared" si="615"/>
        <v>-0.64461494287357324</v>
      </c>
      <c r="BC814">
        <f t="shared" si="616"/>
        <v>-7.2527470093259272E-2</v>
      </c>
      <c r="BD814">
        <f t="shared" si="617"/>
        <v>-0.51240735344330679</v>
      </c>
      <c r="BE814">
        <f t="shared" si="618"/>
        <v>1.0722596877764352</v>
      </c>
      <c r="BF814">
        <f t="shared" si="619"/>
        <v>0.92419768643724554</v>
      </c>
      <c r="BG814">
        <f t="shared" si="620"/>
        <v>0.49743129869432828</v>
      </c>
      <c r="BH814">
        <f t="shared" si="621"/>
        <v>-0.85605633559703231</v>
      </c>
      <c r="BI814">
        <f t="shared" si="622"/>
        <v>-0.50163234829115178</v>
      </c>
      <c r="BJ814">
        <f t="shared" si="623"/>
        <v>-0.83020325927229011</v>
      </c>
      <c r="BK814">
        <f t="shared" si="624"/>
        <v>-0.78942087648064874</v>
      </c>
      <c r="BL814">
        <f t="shared" si="625"/>
        <v>-1.3350123122256103</v>
      </c>
      <c r="BM814">
        <f t="shared" si="626"/>
        <v>-1.0396594366417218</v>
      </c>
      <c r="BN814">
        <f t="shared" si="627"/>
        <v>-0.76924933262188744</v>
      </c>
      <c r="BO814">
        <f t="shared" si="628"/>
        <v>-2.2945263831167311</v>
      </c>
      <c r="BP814">
        <f t="shared" si="629"/>
        <v>-1.5568109266758057</v>
      </c>
      <c r="BQ814">
        <f t="shared" si="630"/>
        <v>0.60872532306641436</v>
      </c>
      <c r="BR814">
        <f t="shared" si="631"/>
        <v>0.30404081389622228</v>
      </c>
      <c r="BS814">
        <f t="shared" si="632"/>
        <v>-0.26124764246761578</v>
      </c>
      <c r="BT814">
        <f t="shared" si="633"/>
        <v>0.37149693777610909</v>
      </c>
      <c r="BU814">
        <f t="shared" si="634"/>
        <v>-0.71890322722064026</v>
      </c>
      <c r="BV814">
        <f t="shared" si="635"/>
        <v>-0.35717256959863808</v>
      </c>
      <c r="BW814">
        <f t="shared" si="636"/>
        <v>-0.10325810958507768</v>
      </c>
      <c r="BX814">
        <f t="shared" si="637"/>
        <v>-4.71798068532421E-2</v>
      </c>
      <c r="BY814">
        <f t="shared" si="638"/>
        <v>-0.1059703395244459</v>
      </c>
      <c r="BZ814">
        <f t="shared" si="639"/>
        <v>-0.19657009570666342</v>
      </c>
      <c r="CA814">
        <f t="shared" si="640"/>
        <v>-0.13449718289666615</v>
      </c>
      <c r="CB814">
        <f t="shared" si="641"/>
        <v>3.2228297356395741</v>
      </c>
      <c r="CC814">
        <f t="shared" si="642"/>
        <v>-0.17748553263522798</v>
      </c>
      <c r="CD814">
        <f t="shared" si="643"/>
        <v>-0.25505410597689637</v>
      </c>
      <c r="CE814">
        <f t="shared" si="644"/>
        <v>-0.25381703953656021</v>
      </c>
      <c r="CF814">
        <f t="shared" si="645"/>
        <v>-0.15071378989543877</v>
      </c>
      <c r="CG814">
        <f t="shared" si="646"/>
        <v>-0.10861780008030536</v>
      </c>
      <c r="CH814">
        <f t="shared" si="647"/>
        <v>-0.18882099759926541</v>
      </c>
      <c r="CI814">
        <f t="shared" si="648"/>
        <v>-0.44619487448339101</v>
      </c>
      <c r="CJ814">
        <f t="shared" si="649"/>
        <v>-0.16369571079412945</v>
      </c>
      <c r="CK814">
        <f t="shared" si="650"/>
        <v>-9.7617598250793164E-2</v>
      </c>
      <c r="CL814">
        <f t="shared" si="651"/>
        <v>-0.2513290785070888</v>
      </c>
      <c r="CM814">
        <f t="shared" si="652"/>
        <v>-0.23069011945429144</v>
      </c>
      <c r="CN814">
        <f t="shared" si="653"/>
        <v>-0.28694158180777513</v>
      </c>
      <c r="CO814">
        <f t="shared" si="654"/>
        <v>-0.13662117757178671</v>
      </c>
      <c r="CP814">
        <f t="shared" si="655"/>
        <v>-0.22529952388354521</v>
      </c>
      <c r="CQ814">
        <f t="shared" si="656"/>
        <v>-0.21419160226713194</v>
      </c>
      <c r="CR814">
        <f t="shared" si="657"/>
        <v>-0.26837784803098957</v>
      </c>
      <c r="CS814">
        <f t="shared" si="658"/>
        <v>-0.12792901248503974</v>
      </c>
      <c r="CT814">
        <f t="shared" si="659"/>
        <v>-0.15262944947551418</v>
      </c>
      <c r="CU814">
        <f t="shared" si="660"/>
        <v>-9.1644382318053288E-2</v>
      </c>
      <c r="CV814">
        <f t="shared" si="661"/>
        <v>0.58430796653874073</v>
      </c>
      <c r="CX814">
        <f t="shared" si="662"/>
        <v>-0.47028692252961446</v>
      </c>
      <c r="CY814">
        <f t="shared" si="663"/>
        <v>-0.29341544039245088</v>
      </c>
      <c r="CZ814">
        <f t="shared" si="664"/>
        <v>3.1283521193396974E-2</v>
      </c>
      <c r="DA814" t="str">
        <f t="shared" si="665"/>
        <v/>
      </c>
    </row>
    <row r="815" spans="1:105" x14ac:dyDescent="0.25">
      <c r="A815">
        <v>813</v>
      </c>
      <c r="B815">
        <v>8712</v>
      </c>
      <c r="C815">
        <v>5</v>
      </c>
      <c r="D815">
        <v>5</v>
      </c>
      <c r="E815">
        <v>1952</v>
      </c>
      <c r="F815">
        <v>1952</v>
      </c>
      <c r="G815">
        <v>0</v>
      </c>
      <c r="H815">
        <v>540</v>
      </c>
      <c r="I815">
        <v>540</v>
      </c>
      <c r="J815">
        <v>1044</v>
      </c>
      <c r="K815">
        <v>0</v>
      </c>
      <c r="L815">
        <v>1044</v>
      </c>
      <c r="M815">
        <v>1</v>
      </c>
      <c r="N815">
        <v>0</v>
      </c>
      <c r="O815">
        <v>2</v>
      </c>
      <c r="P815">
        <v>4</v>
      </c>
      <c r="Q815">
        <v>0</v>
      </c>
      <c r="R815">
        <v>2</v>
      </c>
      <c r="S815">
        <v>504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1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3</v>
      </c>
      <c r="AX815">
        <v>55993</v>
      </c>
      <c r="BB815">
        <f t="shared" si="615"/>
        <v>-0.17050893581057797</v>
      </c>
      <c r="BC815">
        <f t="shared" si="616"/>
        <v>-0.79780217102585449</v>
      </c>
      <c r="BD815">
        <f t="shared" si="617"/>
        <v>-0.51240735344330679</v>
      </c>
      <c r="BE815">
        <f t="shared" si="618"/>
        <v>-0.66500480090948422</v>
      </c>
      <c r="BF815">
        <f t="shared" si="619"/>
        <v>-1.5948734682082453</v>
      </c>
      <c r="BG815">
        <f t="shared" si="620"/>
        <v>-1.0132209009324593</v>
      </c>
      <c r="BH815">
        <f t="shared" si="621"/>
        <v>-5.769804992686272E-2</v>
      </c>
      <c r="BI815">
        <f t="shared" si="622"/>
        <v>-1.2396108220288076</v>
      </c>
      <c r="BJ815">
        <f t="shared" si="623"/>
        <v>-0.30632390197513953</v>
      </c>
      <c r="BK815">
        <f t="shared" si="624"/>
        <v>-0.78942087648064874</v>
      </c>
      <c r="BL815">
        <f t="shared" si="625"/>
        <v>-0.93526833606364324</v>
      </c>
      <c r="BM815">
        <f t="shared" si="626"/>
        <v>-1.0396594366417218</v>
      </c>
      <c r="BN815">
        <f t="shared" si="627"/>
        <v>-0.76924933262188744</v>
      </c>
      <c r="BO815">
        <f t="shared" si="628"/>
        <v>-1.0605414743596004</v>
      </c>
      <c r="BP815">
        <f t="shared" si="629"/>
        <v>-1.5568109266758057</v>
      </c>
      <c r="BQ815">
        <f t="shared" si="630"/>
        <v>-0.94767465068294066</v>
      </c>
      <c r="BR815">
        <f t="shared" si="631"/>
        <v>0.30404081389622228</v>
      </c>
      <c r="BS815">
        <f t="shared" si="632"/>
        <v>0.13870217265837664</v>
      </c>
      <c r="BT815">
        <f t="shared" si="633"/>
        <v>-0.74996294769766236</v>
      </c>
      <c r="BU815">
        <f t="shared" si="634"/>
        <v>-0.71890322722064026</v>
      </c>
      <c r="BV815">
        <f t="shared" si="635"/>
        <v>-0.35717256959863808</v>
      </c>
      <c r="BW815">
        <f t="shared" si="636"/>
        <v>-0.10325810958507768</v>
      </c>
      <c r="BX815">
        <f t="shared" si="637"/>
        <v>-4.71798068532421E-2</v>
      </c>
      <c r="BY815">
        <f t="shared" si="638"/>
        <v>-0.1059703395244459</v>
      </c>
      <c r="BZ815">
        <f t="shared" si="639"/>
        <v>-0.19657009570666342</v>
      </c>
      <c r="CA815">
        <f t="shared" si="640"/>
        <v>-0.13449718289666615</v>
      </c>
      <c r="CB815">
        <f t="shared" si="641"/>
        <v>-0.31011394532950831</v>
      </c>
      <c r="CC815">
        <f t="shared" si="642"/>
        <v>-0.17748553263522798</v>
      </c>
      <c r="CD815">
        <f t="shared" si="643"/>
        <v>-0.25505410597689637</v>
      </c>
      <c r="CE815">
        <f t="shared" si="644"/>
        <v>-0.25381703953656021</v>
      </c>
      <c r="CF815">
        <f t="shared" si="645"/>
        <v>6.6314067553993059</v>
      </c>
      <c r="CG815">
        <f t="shared" si="646"/>
        <v>-0.10861780008030536</v>
      </c>
      <c r="CH815">
        <f t="shared" si="647"/>
        <v>-0.18882099759926541</v>
      </c>
      <c r="CI815">
        <f t="shared" si="648"/>
        <v>-0.44619487448339101</v>
      </c>
      <c r="CJ815">
        <f t="shared" si="649"/>
        <v>-0.16369571079412945</v>
      </c>
      <c r="CK815">
        <f t="shared" si="650"/>
        <v>-9.7617598250793164E-2</v>
      </c>
      <c r="CL815">
        <f t="shared" si="651"/>
        <v>-0.2513290785070888</v>
      </c>
      <c r="CM815">
        <f t="shared" si="652"/>
        <v>-0.23069011945429144</v>
      </c>
      <c r="CN815">
        <f t="shared" si="653"/>
        <v>-0.28694158180777513</v>
      </c>
      <c r="CO815">
        <f t="shared" si="654"/>
        <v>-0.13662117757178671</v>
      </c>
      <c r="CP815">
        <f t="shared" si="655"/>
        <v>-0.22529952388354521</v>
      </c>
      <c r="CQ815">
        <f t="shared" si="656"/>
        <v>-0.21419160226713194</v>
      </c>
      <c r="CR815">
        <f t="shared" si="657"/>
        <v>-0.26837784803098957</v>
      </c>
      <c r="CS815">
        <f t="shared" si="658"/>
        <v>-0.12792901248503974</v>
      </c>
      <c r="CT815">
        <f t="shared" si="659"/>
        <v>-0.15262944947551418</v>
      </c>
      <c r="CU815">
        <f t="shared" si="660"/>
        <v>-9.1644382318053288E-2</v>
      </c>
      <c r="CV815">
        <f t="shared" si="661"/>
        <v>-0.57785152491952818</v>
      </c>
      <c r="CX815">
        <f t="shared" si="662"/>
        <v>-1.616419231699346</v>
      </c>
      <c r="CY815">
        <f t="shared" si="663"/>
        <v>-1.0233529322880015</v>
      </c>
      <c r="CZ815">
        <f t="shared" si="664"/>
        <v>0.3517276354974665</v>
      </c>
      <c r="DA815" t="str">
        <f t="shared" si="665"/>
        <v/>
      </c>
    </row>
    <row r="816" spans="1:105" x14ac:dyDescent="0.25">
      <c r="A816">
        <v>814</v>
      </c>
      <c r="B816">
        <v>9750</v>
      </c>
      <c r="C816">
        <v>6</v>
      </c>
      <c r="D816">
        <v>6</v>
      </c>
      <c r="E816">
        <v>1958</v>
      </c>
      <c r="F816">
        <v>1958</v>
      </c>
      <c r="G816">
        <v>608</v>
      </c>
      <c r="H816">
        <v>834</v>
      </c>
      <c r="I816">
        <v>1442</v>
      </c>
      <c r="J816">
        <v>1442</v>
      </c>
      <c r="K816">
        <v>0</v>
      </c>
      <c r="L816">
        <v>1442</v>
      </c>
      <c r="M816">
        <v>1</v>
      </c>
      <c r="N816">
        <v>1</v>
      </c>
      <c r="O816">
        <v>4</v>
      </c>
      <c r="P816">
        <v>7</v>
      </c>
      <c r="Q816">
        <v>0</v>
      </c>
      <c r="R816">
        <v>1</v>
      </c>
      <c r="S816">
        <v>301</v>
      </c>
      <c r="T816">
        <v>0</v>
      </c>
      <c r="U816">
        <v>0</v>
      </c>
      <c r="V816">
        <v>275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1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3</v>
      </c>
      <c r="AX816">
        <v>157900</v>
      </c>
      <c r="BB816">
        <f t="shared" si="615"/>
        <v>-5.5365736154193067E-2</v>
      </c>
      <c r="BC816">
        <f t="shared" si="616"/>
        <v>-7.2527470093259272E-2</v>
      </c>
      <c r="BD816">
        <f t="shared" si="617"/>
        <v>0.38830869753125574</v>
      </c>
      <c r="BE816">
        <f t="shared" si="618"/>
        <v>-0.46455120606110895</v>
      </c>
      <c r="BF816">
        <f t="shared" si="619"/>
        <v>-1.3042114119029964</v>
      </c>
      <c r="BG816">
        <f t="shared" si="620"/>
        <v>0.3742058926824755</v>
      </c>
      <c r="BH816">
        <f t="shared" si="621"/>
        <v>0.60534527207039679</v>
      </c>
      <c r="BI816">
        <f t="shared" si="622"/>
        <v>0.92161185106004173</v>
      </c>
      <c r="BJ816">
        <f t="shared" si="623"/>
        <v>0.75747193580172734</v>
      </c>
      <c r="BK816">
        <f t="shared" si="624"/>
        <v>-0.78942087648064874</v>
      </c>
      <c r="BL816">
        <f t="shared" si="625"/>
        <v>-0.12354332324495497</v>
      </c>
      <c r="BM816">
        <f t="shared" si="626"/>
        <v>-1.0396594366417218</v>
      </c>
      <c r="BN816">
        <f t="shared" si="627"/>
        <v>1.2088203798343946</v>
      </c>
      <c r="BO816">
        <f t="shared" si="628"/>
        <v>1.407428343154661</v>
      </c>
      <c r="BP816">
        <f t="shared" si="629"/>
        <v>0.33150421349700426</v>
      </c>
      <c r="BQ816">
        <f t="shared" si="630"/>
        <v>-0.94767465068294066</v>
      </c>
      <c r="BR816">
        <f t="shared" si="631"/>
        <v>-1.0406114342934585</v>
      </c>
      <c r="BS816">
        <f t="shared" si="632"/>
        <v>-0.82784321389610505</v>
      </c>
      <c r="BT816">
        <f t="shared" si="633"/>
        <v>-0.74996294769766236</v>
      </c>
      <c r="BU816">
        <f t="shared" si="634"/>
        <v>-0.71890322722064026</v>
      </c>
      <c r="BV816">
        <f t="shared" si="635"/>
        <v>4.1082738969819657</v>
      </c>
      <c r="BW816">
        <f t="shared" si="636"/>
        <v>-0.10325810958507768</v>
      </c>
      <c r="BX816">
        <f t="shared" si="637"/>
        <v>-4.71798068532421E-2</v>
      </c>
      <c r="BY816">
        <f t="shared" si="638"/>
        <v>-0.1059703395244459</v>
      </c>
      <c r="BZ816">
        <f t="shared" si="639"/>
        <v>-0.19657009570666342</v>
      </c>
      <c r="CA816">
        <f t="shared" si="640"/>
        <v>-0.13449718289666615</v>
      </c>
      <c r="CB816">
        <f t="shared" si="641"/>
        <v>-0.31011394532950831</v>
      </c>
      <c r="CC816">
        <f t="shared" si="642"/>
        <v>-0.17748553263522798</v>
      </c>
      <c r="CD816">
        <f t="shared" si="643"/>
        <v>-0.25505410597689637</v>
      </c>
      <c r="CE816">
        <f t="shared" si="644"/>
        <v>-0.25381703953656021</v>
      </c>
      <c r="CF816">
        <f t="shared" si="645"/>
        <v>-0.15071378989543877</v>
      </c>
      <c r="CG816">
        <f t="shared" si="646"/>
        <v>-0.10861780008030536</v>
      </c>
      <c r="CH816">
        <f t="shared" si="647"/>
        <v>-0.18882099759926541</v>
      </c>
      <c r="CI816">
        <f t="shared" si="648"/>
        <v>2.2399281157176252</v>
      </c>
      <c r="CJ816">
        <f t="shared" si="649"/>
        <v>-0.16369571079412945</v>
      </c>
      <c r="CK816">
        <f t="shared" si="650"/>
        <v>-9.7617598250793164E-2</v>
      </c>
      <c r="CL816">
        <f t="shared" si="651"/>
        <v>-0.2513290785070888</v>
      </c>
      <c r="CM816">
        <f t="shared" si="652"/>
        <v>-0.23069011945429144</v>
      </c>
      <c r="CN816">
        <f t="shared" si="653"/>
        <v>-0.28694158180777513</v>
      </c>
      <c r="CO816">
        <f t="shared" si="654"/>
        <v>-0.13662117757178671</v>
      </c>
      <c r="CP816">
        <f t="shared" si="655"/>
        <v>-0.22529952388354521</v>
      </c>
      <c r="CQ816">
        <f t="shared" si="656"/>
        <v>-0.21419160226713194</v>
      </c>
      <c r="CR816">
        <f t="shared" si="657"/>
        <v>-0.26837784803098957</v>
      </c>
      <c r="CS816">
        <f t="shared" si="658"/>
        <v>-0.12792901248503974</v>
      </c>
      <c r="CT816">
        <f t="shared" si="659"/>
        <v>-0.15262944947551418</v>
      </c>
      <c r="CU816">
        <f t="shared" si="660"/>
        <v>-9.1644382318053288E-2</v>
      </c>
      <c r="CV816">
        <f t="shared" si="661"/>
        <v>-0.57785152491952818</v>
      </c>
      <c r="CX816">
        <f t="shared" si="662"/>
        <v>-0.29676197034646051</v>
      </c>
      <c r="CY816">
        <f t="shared" si="663"/>
        <v>-0.31016997944925939</v>
      </c>
      <c r="CZ816">
        <f t="shared" si="664"/>
        <v>1.7977470810073761E-4</v>
      </c>
      <c r="DA816" t="str">
        <f t="shared" si="665"/>
        <v/>
      </c>
    </row>
    <row r="817" spans="1:105" x14ac:dyDescent="0.25">
      <c r="A817">
        <v>815</v>
      </c>
      <c r="B817">
        <v>8248</v>
      </c>
      <c r="C817">
        <v>5</v>
      </c>
      <c r="D817">
        <v>7</v>
      </c>
      <c r="E817">
        <v>1918</v>
      </c>
      <c r="F817">
        <v>1950</v>
      </c>
      <c r="G817">
        <v>0</v>
      </c>
      <c r="H817">
        <v>686</v>
      </c>
      <c r="I817">
        <v>686</v>
      </c>
      <c r="J817">
        <v>686</v>
      </c>
      <c r="K817">
        <v>564</v>
      </c>
      <c r="L817">
        <v>1250</v>
      </c>
      <c r="M817">
        <v>1</v>
      </c>
      <c r="N817">
        <v>1</v>
      </c>
      <c r="O817">
        <v>3</v>
      </c>
      <c r="P817">
        <v>7</v>
      </c>
      <c r="Q817">
        <v>0</v>
      </c>
      <c r="R817">
        <v>1</v>
      </c>
      <c r="S817">
        <v>280</v>
      </c>
      <c r="T817">
        <v>207</v>
      </c>
      <c r="U817">
        <v>0</v>
      </c>
      <c r="V817">
        <v>96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1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3</v>
      </c>
      <c r="AX817">
        <v>116000</v>
      </c>
      <c r="BB817">
        <f t="shared" si="615"/>
        <v>-0.2219794990481142</v>
      </c>
      <c r="BC817">
        <f t="shared" si="616"/>
        <v>-0.79780217102585449</v>
      </c>
      <c r="BD817">
        <f t="shared" si="617"/>
        <v>1.2890247485058182</v>
      </c>
      <c r="BE817">
        <f t="shared" si="618"/>
        <v>-1.8009085050502778</v>
      </c>
      <c r="BF817">
        <f t="shared" si="619"/>
        <v>-1.691760820309995</v>
      </c>
      <c r="BG817">
        <f t="shared" si="620"/>
        <v>-1.0132209009324593</v>
      </c>
      <c r="BH817">
        <f t="shared" si="621"/>
        <v>0.27156836167721854</v>
      </c>
      <c r="BI817">
        <f t="shared" si="622"/>
        <v>-0.88978985720511361</v>
      </c>
      <c r="BJ817">
        <f t="shared" si="623"/>
        <v>-1.2632055852015676</v>
      </c>
      <c r="BK817">
        <f t="shared" si="624"/>
        <v>0.52706945838831276</v>
      </c>
      <c r="BL817">
        <f t="shared" si="625"/>
        <v>-0.51512925907708595</v>
      </c>
      <c r="BM817">
        <f t="shared" si="626"/>
        <v>-1.0396594366417218</v>
      </c>
      <c r="BN817">
        <f t="shared" si="627"/>
        <v>1.2088203798343946</v>
      </c>
      <c r="BO817">
        <f t="shared" si="628"/>
        <v>0.17344343439753029</v>
      </c>
      <c r="BP817">
        <f t="shared" si="629"/>
        <v>0.33150421349700426</v>
      </c>
      <c r="BQ817">
        <f t="shared" si="630"/>
        <v>-0.94767465068294066</v>
      </c>
      <c r="BR817">
        <f t="shared" si="631"/>
        <v>-1.0406114342934585</v>
      </c>
      <c r="BS817">
        <f t="shared" si="632"/>
        <v>-0.92783066767760314</v>
      </c>
      <c r="BT817">
        <f t="shared" si="633"/>
        <v>0.9081955972528426</v>
      </c>
      <c r="BU817">
        <f t="shared" si="634"/>
        <v>-0.71890322722064026</v>
      </c>
      <c r="BV817">
        <f t="shared" si="635"/>
        <v>1.2016741969167726</v>
      </c>
      <c r="BW817">
        <f t="shared" si="636"/>
        <v>-0.10325810958507768</v>
      </c>
      <c r="BX817">
        <f t="shared" si="637"/>
        <v>-4.71798068532421E-2</v>
      </c>
      <c r="BY817">
        <f t="shared" si="638"/>
        <v>-0.1059703395244459</v>
      </c>
      <c r="BZ817">
        <f t="shared" si="639"/>
        <v>-0.19657009570666342</v>
      </c>
      <c r="CA817">
        <f t="shared" si="640"/>
        <v>-0.13449718289666615</v>
      </c>
      <c r="CB817">
        <f t="shared" si="641"/>
        <v>-0.31011394532950831</v>
      </c>
      <c r="CC817">
        <f t="shared" si="642"/>
        <v>-0.17748553263522798</v>
      </c>
      <c r="CD817">
        <f t="shared" si="643"/>
        <v>3.9185585372814082</v>
      </c>
      <c r="CE817">
        <f t="shared" si="644"/>
        <v>-0.25381703953656021</v>
      </c>
      <c r="CF817">
        <f t="shared" si="645"/>
        <v>-0.15071378989543877</v>
      </c>
      <c r="CG817">
        <f t="shared" si="646"/>
        <v>-0.10861780008030536</v>
      </c>
      <c r="CH817">
        <f t="shared" si="647"/>
        <v>-0.18882099759926541</v>
      </c>
      <c r="CI817">
        <f t="shared" si="648"/>
        <v>-0.44619487448339101</v>
      </c>
      <c r="CJ817">
        <f t="shared" si="649"/>
        <v>-0.16369571079412945</v>
      </c>
      <c r="CK817">
        <f t="shared" si="650"/>
        <v>-9.7617598250793164E-2</v>
      </c>
      <c r="CL817">
        <f t="shared" si="651"/>
        <v>-0.2513290785070888</v>
      </c>
      <c r="CM817">
        <f t="shared" si="652"/>
        <v>-0.23069011945429144</v>
      </c>
      <c r="CN817">
        <f t="shared" si="653"/>
        <v>-0.28694158180777513</v>
      </c>
      <c r="CO817">
        <f t="shared" si="654"/>
        <v>-0.13662117757178671</v>
      </c>
      <c r="CP817">
        <f t="shared" si="655"/>
        <v>-0.22529952388354521</v>
      </c>
      <c r="CQ817">
        <f t="shared" si="656"/>
        <v>-0.21419160226713194</v>
      </c>
      <c r="CR817">
        <f t="shared" si="657"/>
        <v>-0.26837784803098957</v>
      </c>
      <c r="CS817">
        <f t="shared" si="658"/>
        <v>-0.12792901248503974</v>
      </c>
      <c r="CT817">
        <f t="shared" si="659"/>
        <v>-0.15262944947551418</v>
      </c>
      <c r="CU817">
        <f t="shared" si="660"/>
        <v>-9.1644382318053288E-2</v>
      </c>
      <c r="CV817">
        <f t="shared" si="661"/>
        <v>-0.57785152491952818</v>
      </c>
      <c r="CX817">
        <f t="shared" si="662"/>
        <v>-0.83935118650124774</v>
      </c>
      <c r="CY817">
        <f t="shared" si="663"/>
        <v>-0.87126745632332359</v>
      </c>
      <c r="CZ817">
        <f t="shared" si="664"/>
        <v>1.0186482793555496E-3</v>
      </c>
      <c r="DA817" t="str">
        <f t="shared" si="665"/>
        <v/>
      </c>
    </row>
    <row r="818" spans="1:105" x14ac:dyDescent="0.25">
      <c r="A818">
        <v>816</v>
      </c>
      <c r="B818">
        <v>12137</v>
      </c>
      <c r="C818">
        <v>7</v>
      </c>
      <c r="D818">
        <v>5</v>
      </c>
      <c r="E818">
        <v>1998</v>
      </c>
      <c r="F818">
        <v>1998</v>
      </c>
      <c r="G818">
        <v>0</v>
      </c>
      <c r="H818">
        <v>1649</v>
      </c>
      <c r="I818">
        <v>1649</v>
      </c>
      <c r="J818">
        <v>1661</v>
      </c>
      <c r="K818">
        <v>0</v>
      </c>
      <c r="L818">
        <v>1661</v>
      </c>
      <c r="M818">
        <v>2</v>
      </c>
      <c r="N818">
        <v>0</v>
      </c>
      <c r="O818">
        <v>3</v>
      </c>
      <c r="P818">
        <v>6</v>
      </c>
      <c r="Q818">
        <v>0</v>
      </c>
      <c r="R818">
        <v>2</v>
      </c>
      <c r="S818">
        <v>598</v>
      </c>
      <c r="T818">
        <v>0</v>
      </c>
      <c r="U818">
        <v>34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1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4</v>
      </c>
      <c r="AX818">
        <v>224900</v>
      </c>
      <c r="BB818">
        <f t="shared" si="615"/>
        <v>0.20941925188028745</v>
      </c>
      <c r="BC818">
        <f t="shared" si="616"/>
        <v>0.65274723083933595</v>
      </c>
      <c r="BD818">
        <f t="shared" si="617"/>
        <v>-0.51240735344330679</v>
      </c>
      <c r="BE818">
        <f t="shared" si="618"/>
        <v>0.87180609292805999</v>
      </c>
      <c r="BF818">
        <f t="shared" si="619"/>
        <v>0.63353563013199654</v>
      </c>
      <c r="BG818">
        <f t="shared" si="620"/>
        <v>-1.0132209009324593</v>
      </c>
      <c r="BH818">
        <f t="shared" si="621"/>
        <v>2.4433735286274256</v>
      </c>
      <c r="BI818">
        <f t="shared" si="622"/>
        <v>1.417590890227882</v>
      </c>
      <c r="BJ818">
        <f t="shared" si="623"/>
        <v>1.3428269319653803</v>
      </c>
      <c r="BK818">
        <f t="shared" si="624"/>
        <v>-0.78942087648064874</v>
      </c>
      <c r="BL818">
        <f t="shared" si="625"/>
        <v>0.32310938481356943</v>
      </c>
      <c r="BM818">
        <f t="shared" si="626"/>
        <v>0.78965335510324319</v>
      </c>
      <c r="BN818">
        <f t="shared" si="627"/>
        <v>-0.76924933262188744</v>
      </c>
      <c r="BO818">
        <f t="shared" si="628"/>
        <v>0.17344343439753029</v>
      </c>
      <c r="BP818">
        <f t="shared" si="629"/>
        <v>-0.29793416656059907</v>
      </c>
      <c r="BQ818">
        <f t="shared" si="630"/>
        <v>-0.94767465068294066</v>
      </c>
      <c r="BR818">
        <f t="shared" si="631"/>
        <v>0.30404081389622228</v>
      </c>
      <c r="BS818">
        <f t="shared" si="632"/>
        <v>0.58626506101365394</v>
      </c>
      <c r="BT818">
        <f t="shared" si="633"/>
        <v>-0.74996294769766236</v>
      </c>
      <c r="BU818">
        <f t="shared" si="634"/>
        <v>-0.19423143860798064</v>
      </c>
      <c r="BV818">
        <f t="shared" si="635"/>
        <v>-0.35717256959863808</v>
      </c>
      <c r="BW818">
        <f t="shared" si="636"/>
        <v>-0.10325810958507768</v>
      </c>
      <c r="BX818">
        <f t="shared" si="637"/>
        <v>-4.71798068532421E-2</v>
      </c>
      <c r="BY818">
        <f t="shared" si="638"/>
        <v>-0.1059703395244459</v>
      </c>
      <c r="BZ818">
        <f t="shared" si="639"/>
        <v>-0.19657009570666342</v>
      </c>
      <c r="CA818">
        <f t="shared" si="640"/>
        <v>-0.13449718289666615</v>
      </c>
      <c r="CB818">
        <f t="shared" si="641"/>
        <v>3.2228297356395741</v>
      </c>
      <c r="CC818">
        <f t="shared" si="642"/>
        <v>-0.17748553263522798</v>
      </c>
      <c r="CD818">
        <f t="shared" si="643"/>
        <v>-0.25505410597689637</v>
      </c>
      <c r="CE818">
        <f t="shared" si="644"/>
        <v>-0.25381703953656021</v>
      </c>
      <c r="CF818">
        <f t="shared" si="645"/>
        <v>-0.15071378989543877</v>
      </c>
      <c r="CG818">
        <f t="shared" si="646"/>
        <v>-0.10861780008030536</v>
      </c>
      <c r="CH818">
        <f t="shared" si="647"/>
        <v>-0.18882099759926541</v>
      </c>
      <c r="CI818">
        <f t="shared" si="648"/>
        <v>-0.44619487448339101</v>
      </c>
      <c r="CJ818">
        <f t="shared" si="649"/>
        <v>-0.16369571079412945</v>
      </c>
      <c r="CK818">
        <f t="shared" si="650"/>
        <v>-9.7617598250793164E-2</v>
      </c>
      <c r="CL818">
        <f t="shared" si="651"/>
        <v>-0.2513290785070888</v>
      </c>
      <c r="CM818">
        <f t="shared" si="652"/>
        <v>-0.23069011945429144</v>
      </c>
      <c r="CN818">
        <f t="shared" si="653"/>
        <v>-0.28694158180777513</v>
      </c>
      <c r="CO818">
        <f t="shared" si="654"/>
        <v>-0.13662117757178671</v>
      </c>
      <c r="CP818">
        <f t="shared" si="655"/>
        <v>-0.22529952388354521</v>
      </c>
      <c r="CQ818">
        <f t="shared" si="656"/>
        <v>-0.21419160226713194</v>
      </c>
      <c r="CR818">
        <f t="shared" si="657"/>
        <v>-0.26837784803098957</v>
      </c>
      <c r="CS818">
        <f t="shared" si="658"/>
        <v>-0.12792901248503974</v>
      </c>
      <c r="CT818">
        <f t="shared" si="659"/>
        <v>-0.15262944947551418</v>
      </c>
      <c r="CU818">
        <f t="shared" si="660"/>
        <v>-9.1644382318053288E-2</v>
      </c>
      <c r="CV818">
        <f t="shared" si="661"/>
        <v>0.58430796653874073</v>
      </c>
      <c r="CX818">
        <f t="shared" si="662"/>
        <v>0.57086279056930911</v>
      </c>
      <c r="CY818">
        <f t="shared" si="663"/>
        <v>0.32916454318165328</v>
      </c>
      <c r="CZ818">
        <f t="shared" si="664"/>
        <v>5.8418042790264475E-2</v>
      </c>
      <c r="DA818" t="str">
        <f t="shared" si="665"/>
        <v/>
      </c>
    </row>
    <row r="819" spans="1:105" x14ac:dyDescent="0.25">
      <c r="A819">
        <v>817</v>
      </c>
      <c r="B819">
        <v>11425</v>
      </c>
      <c r="C819">
        <v>5</v>
      </c>
      <c r="D819">
        <v>6</v>
      </c>
      <c r="E819">
        <v>1954</v>
      </c>
      <c r="F819">
        <v>1954</v>
      </c>
      <c r="G819">
        <v>486</v>
      </c>
      <c r="H819">
        <v>522</v>
      </c>
      <c r="I819">
        <v>1008</v>
      </c>
      <c r="J819">
        <v>1008</v>
      </c>
      <c r="K819">
        <v>0</v>
      </c>
      <c r="L819">
        <v>1008</v>
      </c>
      <c r="M819">
        <v>1</v>
      </c>
      <c r="N819">
        <v>0</v>
      </c>
      <c r="O819">
        <v>2</v>
      </c>
      <c r="P819">
        <v>4</v>
      </c>
      <c r="Q819">
        <v>1</v>
      </c>
      <c r="R819">
        <v>1</v>
      </c>
      <c r="S819">
        <v>275</v>
      </c>
      <c r="T819">
        <v>0</v>
      </c>
      <c r="U819">
        <v>0</v>
      </c>
      <c r="V819">
        <v>12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1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3</v>
      </c>
      <c r="AX819">
        <v>137000</v>
      </c>
      <c r="BB819">
        <f t="shared" si="615"/>
        <v>0.13043856001579221</v>
      </c>
      <c r="BC819">
        <f t="shared" si="616"/>
        <v>-0.79780217102585449</v>
      </c>
      <c r="BD819">
        <f t="shared" si="617"/>
        <v>0.38830869753125574</v>
      </c>
      <c r="BE819">
        <f t="shared" si="618"/>
        <v>-0.59818693596002581</v>
      </c>
      <c r="BF819">
        <f t="shared" si="619"/>
        <v>-1.4979861161064958</v>
      </c>
      <c r="BG819">
        <f t="shared" si="620"/>
        <v>9.5807753174215554E-2</v>
      </c>
      <c r="BH819">
        <f t="shared" si="621"/>
        <v>-9.8292539028735748E-2</v>
      </c>
      <c r="BI819">
        <f t="shared" si="622"/>
        <v>-0.11826690738847337</v>
      </c>
      <c r="BJ819">
        <f t="shared" si="623"/>
        <v>-0.40254664107053456</v>
      </c>
      <c r="BK819">
        <f t="shared" si="624"/>
        <v>-0.78942087648064874</v>
      </c>
      <c r="BL819">
        <f t="shared" si="625"/>
        <v>-1.0086906990321678</v>
      </c>
      <c r="BM819">
        <f t="shared" si="626"/>
        <v>-1.0396594366417218</v>
      </c>
      <c r="BN819">
        <f t="shared" si="627"/>
        <v>-0.76924933262188744</v>
      </c>
      <c r="BO819">
        <f t="shared" si="628"/>
        <v>-1.0605414743596004</v>
      </c>
      <c r="BP819">
        <f t="shared" si="629"/>
        <v>-1.5568109266758057</v>
      </c>
      <c r="BQ819">
        <f t="shared" si="630"/>
        <v>0.60872532306641436</v>
      </c>
      <c r="BR819">
        <f t="shared" si="631"/>
        <v>-1.0406114342934585</v>
      </c>
      <c r="BS819">
        <f t="shared" si="632"/>
        <v>-0.95163720429224563</v>
      </c>
      <c r="BT819">
        <f t="shared" si="633"/>
        <v>-0.74996294769766236</v>
      </c>
      <c r="BU819">
        <f t="shared" si="634"/>
        <v>-0.71890322722064026</v>
      </c>
      <c r="BV819">
        <f t="shared" si="635"/>
        <v>1.5913858885456253</v>
      </c>
      <c r="BW819">
        <f t="shared" si="636"/>
        <v>-0.10325810958507768</v>
      </c>
      <c r="BX819">
        <f t="shared" si="637"/>
        <v>-4.71798068532421E-2</v>
      </c>
      <c r="BY819">
        <f t="shared" si="638"/>
        <v>-0.1059703395244459</v>
      </c>
      <c r="BZ819">
        <f t="shared" si="639"/>
        <v>-0.19657009570666342</v>
      </c>
      <c r="CA819">
        <f t="shared" si="640"/>
        <v>-0.13449718289666615</v>
      </c>
      <c r="CB819">
        <f t="shared" si="641"/>
        <v>-0.31011394532950831</v>
      </c>
      <c r="CC819">
        <f t="shared" si="642"/>
        <v>-0.17748553263522798</v>
      </c>
      <c r="CD819">
        <f t="shared" si="643"/>
        <v>-0.25505410597689637</v>
      </c>
      <c r="CE819">
        <f t="shared" si="644"/>
        <v>-0.25381703953656021</v>
      </c>
      <c r="CF819">
        <f t="shared" si="645"/>
        <v>-0.15071378989543877</v>
      </c>
      <c r="CG819">
        <f t="shared" si="646"/>
        <v>-0.10861780008030536</v>
      </c>
      <c r="CH819">
        <f t="shared" si="647"/>
        <v>-0.18882099759926541</v>
      </c>
      <c r="CI819">
        <f t="shared" si="648"/>
        <v>2.2399281157176252</v>
      </c>
      <c r="CJ819">
        <f t="shared" si="649"/>
        <v>-0.16369571079412945</v>
      </c>
      <c r="CK819">
        <f t="shared" si="650"/>
        <v>-9.7617598250793164E-2</v>
      </c>
      <c r="CL819">
        <f t="shared" si="651"/>
        <v>-0.2513290785070888</v>
      </c>
      <c r="CM819">
        <f t="shared" si="652"/>
        <v>-0.23069011945429144</v>
      </c>
      <c r="CN819">
        <f t="shared" si="653"/>
        <v>-0.28694158180777513</v>
      </c>
      <c r="CO819">
        <f t="shared" si="654"/>
        <v>-0.13662117757178671</v>
      </c>
      <c r="CP819">
        <f t="shared" si="655"/>
        <v>-0.22529952388354521</v>
      </c>
      <c r="CQ819">
        <f t="shared" si="656"/>
        <v>-0.21419160226713194</v>
      </c>
      <c r="CR819">
        <f t="shared" si="657"/>
        <v>-0.26837784803098957</v>
      </c>
      <c r="CS819">
        <f t="shared" si="658"/>
        <v>-0.12792901248503974</v>
      </c>
      <c r="CT819">
        <f t="shared" si="659"/>
        <v>-0.15262944947551418</v>
      </c>
      <c r="CU819">
        <f t="shared" si="660"/>
        <v>-9.1644382318053288E-2</v>
      </c>
      <c r="CV819">
        <f t="shared" si="661"/>
        <v>-0.57785152491952818</v>
      </c>
      <c r="CX819">
        <f t="shared" si="662"/>
        <v>-0.56740909725899169</v>
      </c>
      <c r="CY819">
        <f t="shared" si="663"/>
        <v>-0.83346631427301177</v>
      </c>
      <c r="CZ819">
        <f t="shared" si="664"/>
        <v>7.0786442725245369E-2</v>
      </c>
      <c r="DA819" t="str">
        <f t="shared" si="665"/>
        <v/>
      </c>
    </row>
    <row r="820" spans="1:105" x14ac:dyDescent="0.25">
      <c r="A820">
        <v>818</v>
      </c>
      <c r="B820">
        <v>13265</v>
      </c>
      <c r="C820">
        <v>8</v>
      </c>
      <c r="D820">
        <v>5</v>
      </c>
      <c r="E820">
        <v>2002</v>
      </c>
      <c r="F820">
        <v>2002</v>
      </c>
      <c r="G820">
        <v>1218</v>
      </c>
      <c r="H820">
        <v>350</v>
      </c>
      <c r="I820">
        <v>1568</v>
      </c>
      <c r="J820">
        <v>1689</v>
      </c>
      <c r="K820">
        <v>0</v>
      </c>
      <c r="L820">
        <v>1689</v>
      </c>
      <c r="M820">
        <v>2</v>
      </c>
      <c r="N820">
        <v>0</v>
      </c>
      <c r="O820">
        <v>3</v>
      </c>
      <c r="P820">
        <v>7</v>
      </c>
      <c r="Q820">
        <v>2</v>
      </c>
      <c r="R820">
        <v>3</v>
      </c>
      <c r="S820">
        <v>857</v>
      </c>
      <c r="T820">
        <v>150</v>
      </c>
      <c r="U820">
        <v>59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1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4</v>
      </c>
      <c r="AX820">
        <v>271000</v>
      </c>
      <c r="BB820">
        <f t="shared" si="615"/>
        <v>0.33454596595774622</v>
      </c>
      <c r="BC820">
        <f t="shared" si="616"/>
        <v>1.3780219317719313</v>
      </c>
      <c r="BD820">
        <f t="shared" si="617"/>
        <v>-0.51240735344330679</v>
      </c>
      <c r="BE820">
        <f t="shared" si="618"/>
        <v>1.0054418228269768</v>
      </c>
      <c r="BF820">
        <f t="shared" si="619"/>
        <v>0.82731033433549583</v>
      </c>
      <c r="BG820">
        <f t="shared" si="620"/>
        <v>1.7661965902237753</v>
      </c>
      <c r="BH820">
        <f t="shared" si="621"/>
        <v>-0.48619543489107803</v>
      </c>
      <c r="BI820">
        <f t="shared" si="622"/>
        <v>1.2235121357709009</v>
      </c>
      <c r="BJ820">
        <f t="shared" si="623"/>
        <v>1.4176668401506876</v>
      </c>
      <c r="BK820">
        <f t="shared" si="624"/>
        <v>-0.78942087648064874</v>
      </c>
      <c r="BL820">
        <f t="shared" si="625"/>
        <v>0.38021566712242189</v>
      </c>
      <c r="BM820">
        <f t="shared" si="626"/>
        <v>0.78965335510324319</v>
      </c>
      <c r="BN820">
        <f t="shared" si="627"/>
        <v>-0.76924933262188744</v>
      </c>
      <c r="BO820">
        <f t="shared" si="628"/>
        <v>0.17344343439753029</v>
      </c>
      <c r="BP820">
        <f t="shared" si="629"/>
        <v>0.33150421349700426</v>
      </c>
      <c r="BQ820">
        <f t="shared" si="630"/>
        <v>2.165125296815769</v>
      </c>
      <c r="BR820">
        <f t="shared" si="631"/>
        <v>1.648693062085903</v>
      </c>
      <c r="BS820">
        <f t="shared" si="632"/>
        <v>1.8194436576521307</v>
      </c>
      <c r="BT820">
        <f t="shared" si="633"/>
        <v>0.4516012153099499</v>
      </c>
      <c r="BU820">
        <f t="shared" si="634"/>
        <v>0.19155664125426908</v>
      </c>
      <c r="BV820">
        <f t="shared" si="635"/>
        <v>-0.35717256959863808</v>
      </c>
      <c r="BW820">
        <f t="shared" si="636"/>
        <v>-0.10325810958507768</v>
      </c>
      <c r="BX820">
        <f t="shared" si="637"/>
        <v>-4.71798068532421E-2</v>
      </c>
      <c r="BY820">
        <f t="shared" si="638"/>
        <v>-0.1059703395244459</v>
      </c>
      <c r="BZ820">
        <f t="shared" si="639"/>
        <v>-0.19657009570666342</v>
      </c>
      <c r="CA820">
        <f t="shared" si="640"/>
        <v>-0.13449718289666615</v>
      </c>
      <c r="CB820">
        <f t="shared" si="641"/>
        <v>-0.31011394532950831</v>
      </c>
      <c r="CC820">
        <f t="shared" si="642"/>
        <v>-0.17748553263522798</v>
      </c>
      <c r="CD820">
        <f t="shared" si="643"/>
        <v>-0.25505410597689637</v>
      </c>
      <c r="CE820">
        <f t="shared" si="644"/>
        <v>-0.25381703953656021</v>
      </c>
      <c r="CF820">
        <f t="shared" si="645"/>
        <v>-0.15071378989543877</v>
      </c>
      <c r="CG820">
        <f t="shared" si="646"/>
        <v>-0.10861780008030536</v>
      </c>
      <c r="CH820">
        <f t="shared" si="647"/>
        <v>5.293078932701988</v>
      </c>
      <c r="CI820">
        <f t="shared" si="648"/>
        <v>-0.44619487448339101</v>
      </c>
      <c r="CJ820">
        <f t="shared" si="649"/>
        <v>-0.16369571079412945</v>
      </c>
      <c r="CK820">
        <f t="shared" si="650"/>
        <v>-9.7617598250793164E-2</v>
      </c>
      <c r="CL820">
        <f t="shared" si="651"/>
        <v>-0.2513290785070888</v>
      </c>
      <c r="CM820">
        <f t="shared" si="652"/>
        <v>-0.23069011945429144</v>
      </c>
      <c r="CN820">
        <f t="shared" si="653"/>
        <v>-0.28694158180777513</v>
      </c>
      <c r="CO820">
        <f t="shared" si="654"/>
        <v>-0.13662117757178671</v>
      </c>
      <c r="CP820">
        <f t="shared" si="655"/>
        <v>-0.22529952388354521</v>
      </c>
      <c r="CQ820">
        <f t="shared" si="656"/>
        <v>-0.21419160226713194</v>
      </c>
      <c r="CR820">
        <f t="shared" si="657"/>
        <v>-0.26837784803098957</v>
      </c>
      <c r="CS820">
        <f t="shared" si="658"/>
        <v>-0.12792901248503974</v>
      </c>
      <c r="CT820">
        <f t="shared" si="659"/>
        <v>-0.15262944947551418</v>
      </c>
      <c r="CU820">
        <f t="shared" si="660"/>
        <v>-9.1644382318053288E-2</v>
      </c>
      <c r="CV820">
        <f t="shared" si="661"/>
        <v>0.58430796653874073</v>
      </c>
      <c r="CX820">
        <f t="shared" si="662"/>
        <v>1.1678404245725476</v>
      </c>
      <c r="CY820">
        <f t="shared" si="663"/>
        <v>1.05959870809693</v>
      </c>
      <c r="CZ820">
        <f t="shared" si="664"/>
        <v>1.1716269185587972E-2</v>
      </c>
      <c r="DA820" t="str">
        <f t="shared" si="665"/>
        <v/>
      </c>
    </row>
    <row r="821" spans="1:105" x14ac:dyDescent="0.25">
      <c r="A821">
        <v>819</v>
      </c>
      <c r="B821">
        <v>8816</v>
      </c>
      <c r="C821">
        <v>6</v>
      </c>
      <c r="D821">
        <v>7</v>
      </c>
      <c r="E821">
        <v>1971</v>
      </c>
      <c r="F821">
        <v>1971</v>
      </c>
      <c r="G821">
        <v>504</v>
      </c>
      <c r="H821">
        <v>506</v>
      </c>
      <c r="I821">
        <v>1010</v>
      </c>
      <c r="J821">
        <v>1052</v>
      </c>
      <c r="K821">
        <v>0</v>
      </c>
      <c r="L821">
        <v>1052</v>
      </c>
      <c r="M821">
        <v>1</v>
      </c>
      <c r="N821">
        <v>0</v>
      </c>
      <c r="O821">
        <v>3</v>
      </c>
      <c r="P821">
        <v>6</v>
      </c>
      <c r="Q821">
        <v>0</v>
      </c>
      <c r="R821">
        <v>2</v>
      </c>
      <c r="S821">
        <v>44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1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3</v>
      </c>
      <c r="AX821">
        <v>155000</v>
      </c>
      <c r="BB821">
        <f t="shared" si="615"/>
        <v>-0.15897243025733709</v>
      </c>
      <c r="BC821">
        <f t="shared" si="616"/>
        <v>-7.2527470093259272E-2</v>
      </c>
      <c r="BD821">
        <f t="shared" si="617"/>
        <v>1.2890247485058182</v>
      </c>
      <c r="BE821">
        <f t="shared" si="618"/>
        <v>-3.0235083889629037E-2</v>
      </c>
      <c r="BF821">
        <f t="shared" si="619"/>
        <v>-0.67444362324162366</v>
      </c>
      <c r="BG821">
        <f t="shared" si="620"/>
        <v>0.13688288851149982</v>
      </c>
      <c r="BH821">
        <f t="shared" si="621"/>
        <v>-0.13437652934151179</v>
      </c>
      <c r="BI821">
        <f t="shared" si="622"/>
        <v>-0.11347483937718988</v>
      </c>
      <c r="BJ821">
        <f t="shared" si="623"/>
        <v>-0.28494107106505179</v>
      </c>
      <c r="BK821">
        <f t="shared" si="624"/>
        <v>-0.78942087648064874</v>
      </c>
      <c r="BL821">
        <f t="shared" si="625"/>
        <v>-0.91895225540397107</v>
      </c>
      <c r="BM821">
        <f t="shared" si="626"/>
        <v>-1.0396594366417218</v>
      </c>
      <c r="BN821">
        <f t="shared" si="627"/>
        <v>-0.76924933262188744</v>
      </c>
      <c r="BO821">
        <f t="shared" si="628"/>
        <v>0.17344343439753029</v>
      </c>
      <c r="BP821">
        <f t="shared" si="629"/>
        <v>-0.29793416656059907</v>
      </c>
      <c r="BQ821">
        <f t="shared" si="630"/>
        <v>-0.94767465068294066</v>
      </c>
      <c r="BR821">
        <f t="shared" si="631"/>
        <v>0.30404081389622228</v>
      </c>
      <c r="BS821">
        <f t="shared" si="632"/>
        <v>-0.16602149600904617</v>
      </c>
      <c r="BT821">
        <f t="shared" si="633"/>
        <v>-0.74996294769766236</v>
      </c>
      <c r="BU821">
        <f t="shared" si="634"/>
        <v>-0.71890322722064026</v>
      </c>
      <c r="BV821">
        <f t="shared" si="635"/>
        <v>-0.35717256959863808</v>
      </c>
      <c r="BW821">
        <f t="shared" si="636"/>
        <v>-0.10325810958507768</v>
      </c>
      <c r="BX821">
        <f t="shared" si="637"/>
        <v>-4.71798068532421E-2</v>
      </c>
      <c r="BY821">
        <f t="shared" si="638"/>
        <v>-0.1059703395244459</v>
      </c>
      <c r="BZ821">
        <f t="shared" si="639"/>
        <v>-0.19657009570666342</v>
      </c>
      <c r="CA821">
        <f t="shared" si="640"/>
        <v>7.4309693550408049</v>
      </c>
      <c r="CB821">
        <f t="shared" si="641"/>
        <v>-0.31011394532950831</v>
      </c>
      <c r="CC821">
        <f t="shared" si="642"/>
        <v>-0.17748553263522798</v>
      </c>
      <c r="CD821">
        <f t="shared" si="643"/>
        <v>-0.25505410597689637</v>
      </c>
      <c r="CE821">
        <f t="shared" si="644"/>
        <v>-0.25381703953656021</v>
      </c>
      <c r="CF821">
        <f t="shared" si="645"/>
        <v>-0.15071378989543877</v>
      </c>
      <c r="CG821">
        <f t="shared" si="646"/>
        <v>-0.10861780008030536</v>
      </c>
      <c r="CH821">
        <f t="shared" si="647"/>
        <v>-0.18882099759926541</v>
      </c>
      <c r="CI821">
        <f t="shared" si="648"/>
        <v>-0.44619487448339101</v>
      </c>
      <c r="CJ821">
        <f t="shared" si="649"/>
        <v>-0.16369571079412945</v>
      </c>
      <c r="CK821">
        <f t="shared" si="650"/>
        <v>-9.7617598250793164E-2</v>
      </c>
      <c r="CL821">
        <f t="shared" si="651"/>
        <v>-0.2513290785070888</v>
      </c>
      <c r="CM821">
        <f t="shared" si="652"/>
        <v>-0.23069011945429144</v>
      </c>
      <c r="CN821">
        <f t="shared" si="653"/>
        <v>-0.28694158180777513</v>
      </c>
      <c r="CO821">
        <f t="shared" si="654"/>
        <v>-0.13662117757178671</v>
      </c>
      <c r="CP821">
        <f t="shared" si="655"/>
        <v>-0.22529952388354521</v>
      </c>
      <c r="CQ821">
        <f t="shared" si="656"/>
        <v>-0.21419160226713194</v>
      </c>
      <c r="CR821">
        <f t="shared" si="657"/>
        <v>-0.26837784803098957</v>
      </c>
      <c r="CS821">
        <f t="shared" si="658"/>
        <v>-0.12792901248503974</v>
      </c>
      <c r="CT821">
        <f t="shared" si="659"/>
        <v>-0.15262944947551418</v>
      </c>
      <c r="CU821">
        <f t="shared" si="660"/>
        <v>-9.1644382318053288E-2</v>
      </c>
      <c r="CV821">
        <f t="shared" si="661"/>
        <v>-0.57785152491952818</v>
      </c>
      <c r="CX821">
        <f t="shared" si="662"/>
        <v>-0.33431587790848638</v>
      </c>
      <c r="CY821">
        <f t="shared" si="663"/>
        <v>-0.39901492593638599</v>
      </c>
      <c r="CZ821">
        <f t="shared" si="664"/>
        <v>4.1859668157164598E-3</v>
      </c>
      <c r="DA821" t="str">
        <f t="shared" si="665"/>
        <v/>
      </c>
    </row>
    <row r="822" spans="1:105" x14ac:dyDescent="0.25">
      <c r="A822">
        <v>820</v>
      </c>
      <c r="B822">
        <v>6371</v>
      </c>
      <c r="C822">
        <v>7</v>
      </c>
      <c r="D822">
        <v>5</v>
      </c>
      <c r="E822">
        <v>2009</v>
      </c>
      <c r="F822">
        <v>2010</v>
      </c>
      <c r="G822">
        <v>733</v>
      </c>
      <c r="H822">
        <v>625</v>
      </c>
      <c r="I822">
        <v>1358</v>
      </c>
      <c r="J822">
        <v>1358</v>
      </c>
      <c r="K822">
        <v>0</v>
      </c>
      <c r="L822">
        <v>1358</v>
      </c>
      <c r="M822">
        <v>2</v>
      </c>
      <c r="N822">
        <v>0</v>
      </c>
      <c r="O822">
        <v>2</v>
      </c>
      <c r="P822">
        <v>6</v>
      </c>
      <c r="Q822">
        <v>1</v>
      </c>
      <c r="R822">
        <v>2</v>
      </c>
      <c r="S822">
        <v>484</v>
      </c>
      <c r="T822">
        <v>192</v>
      </c>
      <c r="U822">
        <v>35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1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4</v>
      </c>
      <c r="AX822">
        <v>224000</v>
      </c>
      <c r="BB822">
        <f t="shared" si="615"/>
        <v>-0.43019123869650966</v>
      </c>
      <c r="BC822">
        <f t="shared" si="616"/>
        <v>0.65274723083933595</v>
      </c>
      <c r="BD822">
        <f t="shared" si="617"/>
        <v>-0.51240735344330679</v>
      </c>
      <c r="BE822">
        <f t="shared" si="618"/>
        <v>1.2393043501500813</v>
      </c>
      <c r="BF822">
        <f t="shared" si="619"/>
        <v>1.2148597427424945</v>
      </c>
      <c r="BG822">
        <f t="shared" si="620"/>
        <v>0.65944988808028282</v>
      </c>
      <c r="BH822">
        <f t="shared" si="621"/>
        <v>0.13399814860975992</v>
      </c>
      <c r="BI822">
        <f t="shared" si="622"/>
        <v>0.72034499458613566</v>
      </c>
      <c r="BJ822">
        <f t="shared" si="623"/>
        <v>0.53295221124580572</v>
      </c>
      <c r="BK822">
        <f t="shared" si="624"/>
        <v>-0.78942087648064874</v>
      </c>
      <c r="BL822">
        <f t="shared" si="625"/>
        <v>-0.29486217017151228</v>
      </c>
      <c r="BM822">
        <f t="shared" si="626"/>
        <v>0.78965335510324319</v>
      </c>
      <c r="BN822">
        <f t="shared" si="627"/>
        <v>-0.76924933262188744</v>
      </c>
      <c r="BO822">
        <f t="shared" si="628"/>
        <v>-1.0605414743596004</v>
      </c>
      <c r="BP822">
        <f t="shared" si="629"/>
        <v>-0.29793416656059907</v>
      </c>
      <c r="BQ822">
        <f t="shared" si="630"/>
        <v>0.60872532306641436</v>
      </c>
      <c r="BR822">
        <f t="shared" si="631"/>
        <v>0.30404081389622228</v>
      </c>
      <c r="BS822">
        <f t="shared" si="632"/>
        <v>4.3476026199807019E-2</v>
      </c>
      <c r="BT822">
        <f t="shared" si="633"/>
        <v>0.78803918095208136</v>
      </c>
      <c r="BU822">
        <f t="shared" si="634"/>
        <v>-0.17879991541349066</v>
      </c>
      <c r="BV822">
        <f t="shared" si="635"/>
        <v>-0.35717256959863808</v>
      </c>
      <c r="BW822">
        <f t="shared" si="636"/>
        <v>-0.10325810958507768</v>
      </c>
      <c r="BX822">
        <f t="shared" si="637"/>
        <v>-4.71798068532421E-2</v>
      </c>
      <c r="BY822">
        <f t="shared" si="638"/>
        <v>-0.1059703395244459</v>
      </c>
      <c r="BZ822">
        <f t="shared" si="639"/>
        <v>-0.19657009570666342</v>
      </c>
      <c r="CA822">
        <f t="shared" si="640"/>
        <v>-0.13449718289666615</v>
      </c>
      <c r="CB822">
        <f t="shared" si="641"/>
        <v>-0.31011394532950831</v>
      </c>
      <c r="CC822">
        <f t="shared" si="642"/>
        <v>-0.17748553263522798</v>
      </c>
      <c r="CD822">
        <f t="shared" si="643"/>
        <v>-0.25505410597689637</v>
      </c>
      <c r="CE822">
        <f t="shared" si="644"/>
        <v>-0.25381703953656021</v>
      </c>
      <c r="CF822">
        <f t="shared" si="645"/>
        <v>-0.15071378989543877</v>
      </c>
      <c r="CG822">
        <f t="shared" si="646"/>
        <v>-0.10861780008030536</v>
      </c>
      <c r="CH822">
        <f t="shared" si="647"/>
        <v>-0.18882099759926541</v>
      </c>
      <c r="CI822">
        <f t="shared" si="648"/>
        <v>-0.44619487448339101</v>
      </c>
      <c r="CJ822">
        <f t="shared" si="649"/>
        <v>-0.16369571079412945</v>
      </c>
      <c r="CK822">
        <f t="shared" si="650"/>
        <v>-9.7617598250793164E-2</v>
      </c>
      <c r="CL822">
        <f t="shared" si="651"/>
        <v>3.9766367281542188</v>
      </c>
      <c r="CM822">
        <f t="shared" si="652"/>
        <v>-0.23069011945429144</v>
      </c>
      <c r="CN822">
        <f t="shared" si="653"/>
        <v>-0.28694158180777513</v>
      </c>
      <c r="CO822">
        <f t="shared" si="654"/>
        <v>-0.13662117757178671</v>
      </c>
      <c r="CP822">
        <f t="shared" si="655"/>
        <v>-0.22529952388354521</v>
      </c>
      <c r="CQ822">
        <f t="shared" si="656"/>
        <v>-0.21419160226713194</v>
      </c>
      <c r="CR822">
        <f t="shared" si="657"/>
        <v>-0.26837784803098957</v>
      </c>
      <c r="CS822">
        <f t="shared" si="658"/>
        <v>-0.12792901248503974</v>
      </c>
      <c r="CT822">
        <f t="shared" si="659"/>
        <v>-0.15262944947551418</v>
      </c>
      <c r="CU822">
        <f t="shared" si="660"/>
        <v>-9.1644382318053288E-2</v>
      </c>
      <c r="CV822">
        <f t="shared" si="661"/>
        <v>0.58430796653874073</v>
      </c>
      <c r="CX822">
        <f t="shared" si="662"/>
        <v>0.55920812960178379</v>
      </c>
      <c r="CY822">
        <f t="shared" si="663"/>
        <v>0.83661086702258225</v>
      </c>
      <c r="CZ822">
        <f t="shared" si="664"/>
        <v>7.6952278728552453E-2</v>
      </c>
      <c r="DA822" t="str">
        <f t="shared" si="665"/>
        <v/>
      </c>
    </row>
    <row r="823" spans="1:105" x14ac:dyDescent="0.25">
      <c r="A823">
        <v>821</v>
      </c>
      <c r="B823">
        <v>7226</v>
      </c>
      <c r="C823">
        <v>7</v>
      </c>
      <c r="D823">
        <v>5</v>
      </c>
      <c r="E823">
        <v>2003</v>
      </c>
      <c r="F823">
        <v>2003</v>
      </c>
      <c r="G823">
        <v>0</v>
      </c>
      <c r="H823">
        <v>798</v>
      </c>
      <c r="I823">
        <v>798</v>
      </c>
      <c r="J823">
        <v>798</v>
      </c>
      <c r="K823">
        <v>842</v>
      </c>
      <c r="L823">
        <v>1640</v>
      </c>
      <c r="M823">
        <v>2</v>
      </c>
      <c r="N823">
        <v>1</v>
      </c>
      <c r="O823">
        <v>3</v>
      </c>
      <c r="P823">
        <v>6</v>
      </c>
      <c r="Q823">
        <v>0</v>
      </c>
      <c r="R823">
        <v>2</v>
      </c>
      <c r="S823">
        <v>595</v>
      </c>
      <c r="T823">
        <v>0</v>
      </c>
      <c r="U823">
        <v>45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1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4</v>
      </c>
      <c r="AX823">
        <v>183000</v>
      </c>
      <c r="BB823">
        <f t="shared" si="615"/>
        <v>-0.33534785169630821</v>
      </c>
      <c r="BC823">
        <f t="shared" si="616"/>
        <v>0.65274723083933595</v>
      </c>
      <c r="BD823">
        <f t="shared" si="617"/>
        <v>-0.51240735344330679</v>
      </c>
      <c r="BE823">
        <f t="shared" si="618"/>
        <v>1.0388507553017061</v>
      </c>
      <c r="BF823">
        <f t="shared" si="619"/>
        <v>0.87575401038637068</v>
      </c>
      <c r="BG823">
        <f t="shared" si="620"/>
        <v>-1.0132209009324593</v>
      </c>
      <c r="BH823">
        <f t="shared" si="621"/>
        <v>0.52415629386665075</v>
      </c>
      <c r="BI823">
        <f t="shared" si="622"/>
        <v>-0.6214340485732387</v>
      </c>
      <c r="BJ823">
        <f t="shared" si="623"/>
        <v>-0.96384595246033866</v>
      </c>
      <c r="BK823">
        <f t="shared" si="624"/>
        <v>1.175977814937198</v>
      </c>
      <c r="BL823">
        <f t="shared" si="625"/>
        <v>0.28027967308193014</v>
      </c>
      <c r="BM823">
        <f t="shared" si="626"/>
        <v>0.78965335510324319</v>
      </c>
      <c r="BN823">
        <f t="shared" si="627"/>
        <v>1.2088203798343946</v>
      </c>
      <c r="BO823">
        <f t="shared" si="628"/>
        <v>0.17344343439753029</v>
      </c>
      <c r="BP823">
        <f t="shared" si="629"/>
        <v>-0.29793416656059907</v>
      </c>
      <c r="BQ823">
        <f t="shared" si="630"/>
        <v>-0.94767465068294066</v>
      </c>
      <c r="BR823">
        <f t="shared" si="631"/>
        <v>0.30404081389622228</v>
      </c>
      <c r="BS823">
        <f t="shared" si="632"/>
        <v>0.57198113904486847</v>
      </c>
      <c r="BT823">
        <f t="shared" si="633"/>
        <v>-0.74996294769766236</v>
      </c>
      <c r="BU823">
        <f t="shared" si="634"/>
        <v>-2.448468346859077E-2</v>
      </c>
      <c r="BV823">
        <f t="shared" si="635"/>
        <v>-0.35717256959863808</v>
      </c>
      <c r="BW823">
        <f t="shared" si="636"/>
        <v>-0.10325810958507768</v>
      </c>
      <c r="BX823">
        <f t="shared" si="637"/>
        <v>-4.71798068532421E-2</v>
      </c>
      <c r="BY823">
        <f t="shared" si="638"/>
        <v>-0.1059703395244459</v>
      </c>
      <c r="BZ823">
        <f t="shared" si="639"/>
        <v>-0.19657009570666342</v>
      </c>
      <c r="CA823">
        <f t="shared" si="640"/>
        <v>-0.13449718289666615</v>
      </c>
      <c r="CB823">
        <f t="shared" si="641"/>
        <v>3.2228297356395741</v>
      </c>
      <c r="CC823">
        <f t="shared" si="642"/>
        <v>-0.17748553263522798</v>
      </c>
      <c r="CD823">
        <f t="shared" si="643"/>
        <v>-0.25505410597689637</v>
      </c>
      <c r="CE823">
        <f t="shared" si="644"/>
        <v>-0.25381703953656021</v>
      </c>
      <c r="CF823">
        <f t="shared" si="645"/>
        <v>-0.15071378989543877</v>
      </c>
      <c r="CG823">
        <f t="shared" si="646"/>
        <v>-0.10861780008030536</v>
      </c>
      <c r="CH823">
        <f t="shared" si="647"/>
        <v>-0.18882099759926541</v>
      </c>
      <c r="CI823">
        <f t="shared" si="648"/>
        <v>-0.44619487448339101</v>
      </c>
      <c r="CJ823">
        <f t="shared" si="649"/>
        <v>-0.16369571079412945</v>
      </c>
      <c r="CK823">
        <f t="shared" si="650"/>
        <v>-9.7617598250793164E-2</v>
      </c>
      <c r="CL823">
        <f t="shared" si="651"/>
        <v>-0.2513290785070888</v>
      </c>
      <c r="CM823">
        <f t="shared" si="652"/>
        <v>-0.23069011945429144</v>
      </c>
      <c r="CN823">
        <f t="shared" si="653"/>
        <v>-0.28694158180777513</v>
      </c>
      <c r="CO823">
        <f t="shared" si="654"/>
        <v>-0.13662117757178671</v>
      </c>
      <c r="CP823">
        <f t="shared" si="655"/>
        <v>-0.22529952388354521</v>
      </c>
      <c r="CQ823">
        <f t="shared" si="656"/>
        <v>-0.21419160226713194</v>
      </c>
      <c r="CR823">
        <f t="shared" si="657"/>
        <v>-0.26837784803098957</v>
      </c>
      <c r="CS823">
        <f t="shared" si="658"/>
        <v>-0.12792901248503974</v>
      </c>
      <c r="CT823">
        <f t="shared" si="659"/>
        <v>-0.15262944947551418</v>
      </c>
      <c r="CU823">
        <f t="shared" si="660"/>
        <v>-9.1644382318053288E-2</v>
      </c>
      <c r="CV823">
        <f t="shared" si="661"/>
        <v>0.58430796653874073</v>
      </c>
      <c r="CX823">
        <f t="shared" si="662"/>
        <v>2.8273574414521802E-2</v>
      </c>
      <c r="CY823">
        <f t="shared" si="663"/>
        <v>7.4660831859715809E-2</v>
      </c>
      <c r="CZ823">
        <f t="shared" si="664"/>
        <v>2.151777653286707E-3</v>
      </c>
      <c r="DA823" t="str">
        <f t="shared" si="665"/>
        <v/>
      </c>
    </row>
    <row r="824" spans="1:105" x14ac:dyDescent="0.25">
      <c r="A824">
        <v>822</v>
      </c>
      <c r="B824">
        <v>6000</v>
      </c>
      <c r="C824">
        <v>4</v>
      </c>
      <c r="D824">
        <v>4</v>
      </c>
      <c r="E824">
        <v>1953</v>
      </c>
      <c r="F824">
        <v>1953</v>
      </c>
      <c r="G824">
        <v>0</v>
      </c>
      <c r="H824">
        <v>936</v>
      </c>
      <c r="I824">
        <v>936</v>
      </c>
      <c r="J824">
        <v>936</v>
      </c>
      <c r="K824">
        <v>0</v>
      </c>
      <c r="L824">
        <v>936</v>
      </c>
      <c r="M824">
        <v>1</v>
      </c>
      <c r="N824">
        <v>0</v>
      </c>
      <c r="O824">
        <v>2</v>
      </c>
      <c r="P824">
        <v>4</v>
      </c>
      <c r="Q824">
        <v>0</v>
      </c>
      <c r="R824">
        <v>2</v>
      </c>
      <c r="S824">
        <v>576</v>
      </c>
      <c r="T824">
        <v>0</v>
      </c>
      <c r="U824">
        <v>32</v>
      </c>
      <c r="V824">
        <v>112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1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2</v>
      </c>
      <c r="AX824">
        <v>93000</v>
      </c>
      <c r="BB824">
        <f t="shared" si="615"/>
        <v>-0.47134550369893624</v>
      </c>
      <c r="BC824">
        <f t="shared" si="616"/>
        <v>-1.5230768719584498</v>
      </c>
      <c r="BD824">
        <f t="shared" si="617"/>
        <v>-1.4131234044178693</v>
      </c>
      <c r="BE824">
        <f t="shared" si="618"/>
        <v>-0.63159586843475501</v>
      </c>
      <c r="BF824">
        <f t="shared" si="619"/>
        <v>-1.5464297921573706</v>
      </c>
      <c r="BG824">
        <f t="shared" si="620"/>
        <v>-1.0132209009324593</v>
      </c>
      <c r="BH824">
        <f t="shared" si="621"/>
        <v>0.83538071031434391</v>
      </c>
      <c r="BI824">
        <f t="shared" si="622"/>
        <v>-0.29078135579467862</v>
      </c>
      <c r="BJ824">
        <f t="shared" si="623"/>
        <v>-0.59499211926132456</v>
      </c>
      <c r="BK824">
        <f t="shared" si="624"/>
        <v>-0.78942087648064874</v>
      </c>
      <c r="BL824">
        <f t="shared" si="625"/>
        <v>-1.1555354249692169</v>
      </c>
      <c r="BM824">
        <f t="shared" si="626"/>
        <v>-1.0396594366417218</v>
      </c>
      <c r="BN824">
        <f t="shared" si="627"/>
        <v>-0.76924933262188744</v>
      </c>
      <c r="BO824">
        <f t="shared" si="628"/>
        <v>-1.0605414743596004</v>
      </c>
      <c r="BP824">
        <f t="shared" si="629"/>
        <v>-1.5568109266758057</v>
      </c>
      <c r="BQ824">
        <f t="shared" si="630"/>
        <v>-0.94767465068294066</v>
      </c>
      <c r="BR824">
        <f t="shared" si="631"/>
        <v>0.30404081389622228</v>
      </c>
      <c r="BS824">
        <f t="shared" si="632"/>
        <v>0.48151629990922729</v>
      </c>
      <c r="BT824">
        <f t="shared" si="633"/>
        <v>-0.74996294769766236</v>
      </c>
      <c r="BU824">
        <f t="shared" si="634"/>
        <v>-0.22509448499696061</v>
      </c>
      <c r="BV824">
        <f t="shared" si="635"/>
        <v>1.4614819913360078</v>
      </c>
      <c r="BW824">
        <f t="shared" si="636"/>
        <v>-0.10325810958507768</v>
      </c>
      <c r="BX824">
        <f t="shared" si="637"/>
        <v>-4.71798068532421E-2</v>
      </c>
      <c r="BY824">
        <f t="shared" si="638"/>
        <v>-0.1059703395244459</v>
      </c>
      <c r="BZ824">
        <f t="shared" si="639"/>
        <v>-0.19657009570666342</v>
      </c>
      <c r="CA824">
        <f t="shared" si="640"/>
        <v>-0.13449718289666615</v>
      </c>
      <c r="CB824">
        <f t="shared" si="641"/>
        <v>-0.31011394532950831</v>
      </c>
      <c r="CC824">
        <f t="shared" si="642"/>
        <v>-0.17748553263522798</v>
      </c>
      <c r="CD824">
        <f t="shared" si="643"/>
        <v>-0.25505410597689637</v>
      </c>
      <c r="CE824">
        <f t="shared" si="644"/>
        <v>-0.25381703953656021</v>
      </c>
      <c r="CF824">
        <f t="shared" si="645"/>
        <v>-0.15071378989543877</v>
      </c>
      <c r="CG824">
        <f t="shared" si="646"/>
        <v>-0.10861780008030536</v>
      </c>
      <c r="CH824">
        <f t="shared" si="647"/>
        <v>-0.18882099759926541</v>
      </c>
      <c r="CI824">
        <f t="shared" si="648"/>
        <v>-0.44619487448339101</v>
      </c>
      <c r="CJ824">
        <f t="shared" si="649"/>
        <v>-0.16369571079412945</v>
      </c>
      <c r="CK824">
        <f t="shared" si="650"/>
        <v>-9.7617598250793164E-2</v>
      </c>
      <c r="CL824">
        <f t="shared" si="651"/>
        <v>-0.2513290785070888</v>
      </c>
      <c r="CM824">
        <f t="shared" si="652"/>
        <v>-0.23069011945429144</v>
      </c>
      <c r="CN824">
        <f t="shared" si="653"/>
        <v>3.4830937996082483</v>
      </c>
      <c r="CO824">
        <f t="shared" si="654"/>
        <v>-0.13662117757178671</v>
      </c>
      <c r="CP824">
        <f t="shared" si="655"/>
        <v>-0.22529952388354521</v>
      </c>
      <c r="CQ824">
        <f t="shared" si="656"/>
        <v>-0.21419160226713194</v>
      </c>
      <c r="CR824">
        <f t="shared" si="657"/>
        <v>-0.26837784803098957</v>
      </c>
      <c r="CS824">
        <f t="shared" si="658"/>
        <v>-0.12792901248503974</v>
      </c>
      <c r="CT824">
        <f t="shared" si="659"/>
        <v>-0.15262944947551418</v>
      </c>
      <c r="CU824">
        <f t="shared" si="660"/>
        <v>-9.1644382318053288E-2</v>
      </c>
      <c r="CV824">
        <f t="shared" si="661"/>
        <v>-1.7400110163777971</v>
      </c>
      <c r="CX824">
        <f t="shared" si="662"/>
        <v>-1.1371925223380046</v>
      </c>
      <c r="CY824">
        <f t="shared" si="663"/>
        <v>-1.1970057725149017</v>
      </c>
      <c r="CZ824">
        <f t="shared" si="664"/>
        <v>3.5776248967240801E-3</v>
      </c>
      <c r="DA824" t="str">
        <f t="shared" si="665"/>
        <v/>
      </c>
    </row>
    <row r="825" spans="1:105" x14ac:dyDescent="0.25">
      <c r="A825">
        <v>823</v>
      </c>
      <c r="B825">
        <v>12394</v>
      </c>
      <c r="C825">
        <v>7</v>
      </c>
      <c r="D825">
        <v>5</v>
      </c>
      <c r="E825">
        <v>2003</v>
      </c>
      <c r="F825">
        <v>2003</v>
      </c>
      <c r="G825">
        <v>0</v>
      </c>
      <c r="H825">
        <v>847</v>
      </c>
      <c r="I825">
        <v>847</v>
      </c>
      <c r="J825">
        <v>847</v>
      </c>
      <c r="K825">
        <v>886</v>
      </c>
      <c r="L825">
        <v>1733</v>
      </c>
      <c r="M825">
        <v>2</v>
      </c>
      <c r="N825">
        <v>1</v>
      </c>
      <c r="O825">
        <v>3</v>
      </c>
      <c r="P825">
        <v>7</v>
      </c>
      <c r="Q825">
        <v>1</v>
      </c>
      <c r="R825">
        <v>2</v>
      </c>
      <c r="S825">
        <v>433</v>
      </c>
      <c r="T825">
        <v>100</v>
      </c>
      <c r="U825">
        <v>48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1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4</v>
      </c>
      <c r="AX825">
        <v>225000</v>
      </c>
      <c r="BB825">
        <f t="shared" si="615"/>
        <v>0.23792773194935385</v>
      </c>
      <c r="BC825">
        <f t="shared" si="616"/>
        <v>0.65274723083933595</v>
      </c>
      <c r="BD825">
        <f t="shared" si="617"/>
        <v>-0.51240735344330679</v>
      </c>
      <c r="BE825">
        <f t="shared" si="618"/>
        <v>1.0388507553017061</v>
      </c>
      <c r="BF825">
        <f t="shared" si="619"/>
        <v>0.87575401038637068</v>
      </c>
      <c r="BG825">
        <f t="shared" si="620"/>
        <v>-1.0132209009324593</v>
      </c>
      <c r="BH825">
        <f t="shared" si="621"/>
        <v>0.63466351419952727</v>
      </c>
      <c r="BI825">
        <f t="shared" si="622"/>
        <v>-0.50402838229679348</v>
      </c>
      <c r="BJ825">
        <f t="shared" si="623"/>
        <v>-0.83287611313605103</v>
      </c>
      <c r="BK825">
        <f t="shared" si="624"/>
        <v>1.2786827346787484</v>
      </c>
      <c r="BL825">
        <f t="shared" si="625"/>
        <v>0.4699541107506186</v>
      </c>
      <c r="BM825">
        <f t="shared" si="626"/>
        <v>0.78965335510324319</v>
      </c>
      <c r="BN825">
        <f t="shared" si="627"/>
        <v>1.2088203798343946</v>
      </c>
      <c r="BO825">
        <f t="shared" si="628"/>
        <v>0.17344343439753029</v>
      </c>
      <c r="BP825">
        <f t="shared" si="629"/>
        <v>0.33150421349700426</v>
      </c>
      <c r="BQ825">
        <f t="shared" si="630"/>
        <v>0.60872532306641436</v>
      </c>
      <c r="BR825">
        <f t="shared" si="631"/>
        <v>0.30404081389622228</v>
      </c>
      <c r="BS825">
        <f t="shared" si="632"/>
        <v>-0.19935064726954554</v>
      </c>
      <c r="BT825">
        <f t="shared" si="633"/>
        <v>5.1079827640745812E-2</v>
      </c>
      <c r="BU825">
        <f t="shared" si="634"/>
        <v>2.1809886114879194E-2</v>
      </c>
      <c r="BV825">
        <f t="shared" si="635"/>
        <v>-0.35717256959863808</v>
      </c>
      <c r="BW825">
        <f t="shared" si="636"/>
        <v>-0.10325810958507768</v>
      </c>
      <c r="BX825">
        <f t="shared" si="637"/>
        <v>-4.71798068532421E-2</v>
      </c>
      <c r="BY825">
        <f t="shared" si="638"/>
        <v>-0.1059703395244459</v>
      </c>
      <c r="BZ825">
        <f t="shared" si="639"/>
        <v>-0.19657009570666342</v>
      </c>
      <c r="CA825">
        <f t="shared" si="640"/>
        <v>-0.13449718289666615</v>
      </c>
      <c r="CB825">
        <f t="shared" si="641"/>
        <v>-0.31011394532950831</v>
      </c>
      <c r="CC825">
        <f t="shared" si="642"/>
        <v>-0.17748553263522798</v>
      </c>
      <c r="CD825">
        <f t="shared" si="643"/>
        <v>-0.25505410597689637</v>
      </c>
      <c r="CE825">
        <f t="shared" si="644"/>
        <v>3.9376570078561768</v>
      </c>
      <c r="CF825">
        <f t="shared" si="645"/>
        <v>-0.15071378989543877</v>
      </c>
      <c r="CG825">
        <f t="shared" si="646"/>
        <v>-0.10861780008030536</v>
      </c>
      <c r="CH825">
        <f t="shared" si="647"/>
        <v>-0.18882099759926541</v>
      </c>
      <c r="CI825">
        <f t="shared" si="648"/>
        <v>-0.44619487448339101</v>
      </c>
      <c r="CJ825">
        <f t="shared" si="649"/>
        <v>-0.16369571079412945</v>
      </c>
      <c r="CK825">
        <f t="shared" si="650"/>
        <v>-9.7617598250793164E-2</v>
      </c>
      <c r="CL825">
        <f t="shared" si="651"/>
        <v>-0.2513290785070888</v>
      </c>
      <c r="CM825">
        <f t="shared" si="652"/>
        <v>-0.23069011945429144</v>
      </c>
      <c r="CN825">
        <f t="shared" si="653"/>
        <v>-0.28694158180777513</v>
      </c>
      <c r="CO825">
        <f t="shared" si="654"/>
        <v>-0.13662117757178671</v>
      </c>
      <c r="CP825">
        <f t="shared" si="655"/>
        <v>-0.22529952388354521</v>
      </c>
      <c r="CQ825">
        <f t="shared" si="656"/>
        <v>-0.21419160226713194</v>
      </c>
      <c r="CR825">
        <f t="shared" si="657"/>
        <v>-0.26837784803098957</v>
      </c>
      <c r="CS825">
        <f t="shared" si="658"/>
        <v>-0.12792901248503974</v>
      </c>
      <c r="CT825">
        <f t="shared" si="659"/>
        <v>-0.15262944947551418</v>
      </c>
      <c r="CU825">
        <f t="shared" si="660"/>
        <v>-9.1644382318053288E-2</v>
      </c>
      <c r="CV825">
        <f t="shared" si="661"/>
        <v>0.58430796653874073</v>
      </c>
      <c r="CX825">
        <f t="shared" si="662"/>
        <v>0.57215775289903403</v>
      </c>
      <c r="CY825">
        <f t="shared" si="663"/>
        <v>0.2301872932211001</v>
      </c>
      <c r="CZ825">
        <f t="shared" si="664"/>
        <v>0.11694379529233744</v>
      </c>
      <c r="DA825" t="str">
        <f t="shared" si="665"/>
        <v/>
      </c>
    </row>
    <row r="826" spans="1:105" x14ac:dyDescent="0.25">
      <c r="A826">
        <v>824</v>
      </c>
      <c r="B826">
        <v>9900</v>
      </c>
      <c r="C826">
        <v>6</v>
      </c>
      <c r="D826">
        <v>7</v>
      </c>
      <c r="E826">
        <v>1940</v>
      </c>
      <c r="F826">
        <v>1950</v>
      </c>
      <c r="G826">
        <v>0</v>
      </c>
      <c r="H826">
        <v>778</v>
      </c>
      <c r="I826">
        <v>778</v>
      </c>
      <c r="J826">
        <v>944</v>
      </c>
      <c r="K826">
        <v>545</v>
      </c>
      <c r="L826">
        <v>1489</v>
      </c>
      <c r="M826">
        <v>2</v>
      </c>
      <c r="N826">
        <v>0</v>
      </c>
      <c r="O826">
        <v>3</v>
      </c>
      <c r="P826">
        <v>7</v>
      </c>
      <c r="Q826">
        <v>1</v>
      </c>
      <c r="R826">
        <v>1</v>
      </c>
      <c r="S826">
        <v>240</v>
      </c>
      <c r="T826">
        <v>335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1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3</v>
      </c>
      <c r="AX826">
        <v>139500</v>
      </c>
      <c r="BB826">
        <f t="shared" si="615"/>
        <v>-3.8726545452403338E-2</v>
      </c>
      <c r="BC826">
        <f t="shared" si="616"/>
        <v>-7.2527470093259272E-2</v>
      </c>
      <c r="BD826">
        <f t="shared" si="617"/>
        <v>1.2890247485058182</v>
      </c>
      <c r="BE826">
        <f t="shared" si="618"/>
        <v>-1.0659119906062349</v>
      </c>
      <c r="BF826">
        <f t="shared" si="619"/>
        <v>-1.691760820309995</v>
      </c>
      <c r="BG826">
        <f t="shared" si="620"/>
        <v>-1.0132209009324593</v>
      </c>
      <c r="BH826">
        <f t="shared" si="621"/>
        <v>0.47905130597568069</v>
      </c>
      <c r="BI826">
        <f t="shared" si="622"/>
        <v>-0.66935472868607349</v>
      </c>
      <c r="BJ826">
        <f t="shared" si="623"/>
        <v>-0.57360928835123681</v>
      </c>
      <c r="BK826">
        <f t="shared" si="624"/>
        <v>0.4827196066817343</v>
      </c>
      <c r="BL826">
        <f t="shared" si="625"/>
        <v>-2.7686349369381229E-2</v>
      </c>
      <c r="BM826">
        <f t="shared" si="626"/>
        <v>0.78965335510324319</v>
      </c>
      <c r="BN826">
        <f t="shared" si="627"/>
        <v>-0.76924933262188744</v>
      </c>
      <c r="BO826">
        <f t="shared" si="628"/>
        <v>0.17344343439753029</v>
      </c>
      <c r="BP826">
        <f t="shared" si="629"/>
        <v>0.33150421349700426</v>
      </c>
      <c r="BQ826">
        <f t="shared" si="630"/>
        <v>0.60872532306641436</v>
      </c>
      <c r="BR826">
        <f t="shared" si="631"/>
        <v>-1.0406114342934585</v>
      </c>
      <c r="BS826">
        <f t="shared" si="632"/>
        <v>-1.1182829605947424</v>
      </c>
      <c r="BT826">
        <f t="shared" si="633"/>
        <v>1.933530349686005</v>
      </c>
      <c r="BU826">
        <f t="shared" si="634"/>
        <v>-0.71890322722064026</v>
      </c>
      <c r="BV826">
        <f t="shared" si="635"/>
        <v>-0.35717256959863808</v>
      </c>
      <c r="BW826">
        <f t="shared" si="636"/>
        <v>-0.10325810958507768</v>
      </c>
      <c r="BX826">
        <f t="shared" si="637"/>
        <v>-4.71798068532421E-2</v>
      </c>
      <c r="BY826">
        <f t="shared" si="638"/>
        <v>-0.1059703395244459</v>
      </c>
      <c r="BZ826">
        <f t="shared" si="639"/>
        <v>-0.19657009570666342</v>
      </c>
      <c r="CA826">
        <f t="shared" si="640"/>
        <v>-0.13449718289666615</v>
      </c>
      <c r="CB826">
        <f t="shared" si="641"/>
        <v>-0.31011394532950831</v>
      </c>
      <c r="CC826">
        <f t="shared" si="642"/>
        <v>-0.17748553263522798</v>
      </c>
      <c r="CD826">
        <f t="shared" si="643"/>
        <v>-0.25505410597689637</v>
      </c>
      <c r="CE826">
        <f t="shared" si="644"/>
        <v>-0.25381703953656021</v>
      </c>
      <c r="CF826">
        <f t="shared" si="645"/>
        <v>-0.15071378989543877</v>
      </c>
      <c r="CG826">
        <f t="shared" si="646"/>
        <v>-0.10861780008030536</v>
      </c>
      <c r="CH826">
        <f t="shared" si="647"/>
        <v>-0.18882099759926541</v>
      </c>
      <c r="CI826">
        <f t="shared" si="648"/>
        <v>-0.44619487448339101</v>
      </c>
      <c r="CJ826">
        <f t="shared" si="649"/>
        <v>-0.16369571079412945</v>
      </c>
      <c r="CK826">
        <f t="shared" si="650"/>
        <v>-9.7617598250793164E-2</v>
      </c>
      <c r="CL826">
        <f t="shared" si="651"/>
        <v>-0.2513290785070888</v>
      </c>
      <c r="CM826">
        <f t="shared" si="652"/>
        <v>-0.23069011945429144</v>
      </c>
      <c r="CN826">
        <f t="shared" si="653"/>
        <v>-0.28694158180777513</v>
      </c>
      <c r="CO826">
        <f t="shared" si="654"/>
        <v>7.3154430536165789</v>
      </c>
      <c r="CP826">
        <f t="shared" si="655"/>
        <v>-0.22529952388354521</v>
      </c>
      <c r="CQ826">
        <f t="shared" si="656"/>
        <v>-0.21419160226713194</v>
      </c>
      <c r="CR826">
        <f t="shared" si="657"/>
        <v>-0.26837784803098957</v>
      </c>
      <c r="CS826">
        <f t="shared" si="658"/>
        <v>-0.12792901248503974</v>
      </c>
      <c r="CT826">
        <f t="shared" si="659"/>
        <v>-0.15262944947551418</v>
      </c>
      <c r="CU826">
        <f t="shared" si="660"/>
        <v>-9.1644382318053288E-2</v>
      </c>
      <c r="CV826">
        <f t="shared" si="661"/>
        <v>-0.57785152491952818</v>
      </c>
      <c r="CX826">
        <f t="shared" si="662"/>
        <v>-0.53503503901586591</v>
      </c>
      <c r="CY826">
        <f t="shared" si="663"/>
        <v>-0.489032863829864</v>
      </c>
      <c r="CZ826">
        <f t="shared" si="664"/>
        <v>2.1162001218436102E-3</v>
      </c>
      <c r="DA826" t="str">
        <f t="shared" si="665"/>
        <v/>
      </c>
    </row>
    <row r="827" spans="1:105" x14ac:dyDescent="0.25">
      <c r="A827">
        <v>825</v>
      </c>
      <c r="B827">
        <v>11216</v>
      </c>
      <c r="C827">
        <v>8</v>
      </c>
      <c r="D827">
        <v>5</v>
      </c>
      <c r="E827">
        <v>2006</v>
      </c>
      <c r="F827">
        <v>2006</v>
      </c>
      <c r="G827">
        <v>0</v>
      </c>
      <c r="H827">
        <v>1489</v>
      </c>
      <c r="I827">
        <v>1489</v>
      </c>
      <c r="J827">
        <v>1489</v>
      </c>
      <c r="K827">
        <v>0</v>
      </c>
      <c r="L827">
        <v>1489</v>
      </c>
      <c r="M827">
        <v>2</v>
      </c>
      <c r="N827">
        <v>0</v>
      </c>
      <c r="O827">
        <v>3</v>
      </c>
      <c r="P827">
        <v>7</v>
      </c>
      <c r="Q827">
        <v>1</v>
      </c>
      <c r="R827">
        <v>2</v>
      </c>
      <c r="S827">
        <v>776</v>
      </c>
      <c r="T827">
        <v>0</v>
      </c>
      <c r="U827">
        <v>14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1</v>
      </c>
      <c r="AS827">
        <v>0</v>
      </c>
      <c r="AT827">
        <v>0</v>
      </c>
      <c r="AU827">
        <v>0</v>
      </c>
      <c r="AV827">
        <v>4</v>
      </c>
      <c r="AX827">
        <v>232600</v>
      </c>
      <c r="BB827">
        <f t="shared" si="615"/>
        <v>0.10725462097129854</v>
      </c>
      <c r="BC827">
        <f t="shared" si="616"/>
        <v>1.3780219317719313</v>
      </c>
      <c r="BD827">
        <f t="shared" si="617"/>
        <v>-0.51240735344330679</v>
      </c>
      <c r="BE827">
        <f t="shared" si="618"/>
        <v>1.1390775527258938</v>
      </c>
      <c r="BF827">
        <f t="shared" si="619"/>
        <v>1.0210850385389951</v>
      </c>
      <c r="BG827">
        <f t="shared" si="620"/>
        <v>-1.0132209009324593</v>
      </c>
      <c r="BH827">
        <f t="shared" si="621"/>
        <v>2.0825336254996656</v>
      </c>
      <c r="BI827">
        <f t="shared" si="622"/>
        <v>1.0342254493252034</v>
      </c>
      <c r="BJ827">
        <f t="shared" si="623"/>
        <v>0.883096067398493</v>
      </c>
      <c r="BK827">
        <f t="shared" si="624"/>
        <v>-0.78942087648064874</v>
      </c>
      <c r="BL827">
        <f t="shared" si="625"/>
        <v>-2.7686349369381229E-2</v>
      </c>
      <c r="BM827">
        <f t="shared" si="626"/>
        <v>0.78965335510324319</v>
      </c>
      <c r="BN827">
        <f t="shared" si="627"/>
        <v>-0.76924933262188744</v>
      </c>
      <c r="BO827">
        <f t="shared" si="628"/>
        <v>0.17344343439753029</v>
      </c>
      <c r="BP827">
        <f t="shared" si="629"/>
        <v>0.33150421349700426</v>
      </c>
      <c r="BQ827">
        <f t="shared" si="630"/>
        <v>0.60872532306641436</v>
      </c>
      <c r="BR827">
        <f t="shared" si="631"/>
        <v>0.30404081389622228</v>
      </c>
      <c r="BS827">
        <f t="shared" si="632"/>
        <v>1.4337777644949237</v>
      </c>
      <c r="BT827">
        <f t="shared" si="633"/>
        <v>-0.74996294769766236</v>
      </c>
      <c r="BU827">
        <f t="shared" si="634"/>
        <v>1.441510020007958</v>
      </c>
      <c r="BV827">
        <f t="shared" si="635"/>
        <v>-0.35717256959863808</v>
      </c>
      <c r="BW827">
        <f t="shared" si="636"/>
        <v>-0.10325810958507768</v>
      </c>
      <c r="BX827">
        <f t="shared" si="637"/>
        <v>-4.71798068532421E-2</v>
      </c>
      <c r="BY827">
        <f t="shared" si="638"/>
        <v>-0.1059703395244459</v>
      </c>
      <c r="BZ827">
        <f t="shared" si="639"/>
        <v>-0.19657009570666342</v>
      </c>
      <c r="CA827">
        <f t="shared" si="640"/>
        <v>-0.13449718289666615</v>
      </c>
      <c r="CB827">
        <f t="shared" si="641"/>
        <v>-0.31011394532950831</v>
      </c>
      <c r="CC827">
        <f t="shared" si="642"/>
        <v>-0.17748553263522798</v>
      </c>
      <c r="CD827">
        <f t="shared" si="643"/>
        <v>-0.25505410597689637</v>
      </c>
      <c r="CE827">
        <f t="shared" si="644"/>
        <v>-0.25381703953656021</v>
      </c>
      <c r="CF827">
        <f t="shared" si="645"/>
        <v>-0.15071378989543877</v>
      </c>
      <c r="CG827">
        <f t="shared" si="646"/>
        <v>-0.10861780008030536</v>
      </c>
      <c r="CH827">
        <f t="shared" si="647"/>
        <v>-0.18882099759926541</v>
      </c>
      <c r="CI827">
        <f t="shared" si="648"/>
        <v>-0.44619487448339101</v>
      </c>
      <c r="CJ827">
        <f t="shared" si="649"/>
        <v>-0.16369571079412945</v>
      </c>
      <c r="CK827">
        <f t="shared" si="650"/>
        <v>-9.7617598250793164E-2</v>
      </c>
      <c r="CL827">
        <f t="shared" si="651"/>
        <v>-0.2513290785070888</v>
      </c>
      <c r="CM827">
        <f t="shared" si="652"/>
        <v>-0.23069011945429144</v>
      </c>
      <c r="CN827">
        <f t="shared" si="653"/>
        <v>-0.28694158180777513</v>
      </c>
      <c r="CO827">
        <f t="shared" si="654"/>
        <v>-0.13662117757178671</v>
      </c>
      <c r="CP827">
        <f t="shared" si="655"/>
        <v>-0.22529952388354521</v>
      </c>
      <c r="CQ827">
        <f t="shared" si="656"/>
        <v>-0.21419160226713194</v>
      </c>
      <c r="CR827">
        <f t="shared" si="657"/>
        <v>3.7240198912729876</v>
      </c>
      <c r="CS827">
        <f t="shared" si="658"/>
        <v>-0.12792901248503974</v>
      </c>
      <c r="CT827">
        <f t="shared" si="659"/>
        <v>-0.15262944947551418</v>
      </c>
      <c r="CU827">
        <f t="shared" si="660"/>
        <v>-9.1644382318053288E-2</v>
      </c>
      <c r="CV827">
        <f t="shared" si="661"/>
        <v>0.58430796653874073</v>
      </c>
      <c r="CX827">
        <f t="shared" si="662"/>
        <v>0.6705748899581363</v>
      </c>
      <c r="CY827">
        <f t="shared" si="663"/>
        <v>0.69823731590002902</v>
      </c>
      <c r="CZ827">
        <f t="shared" si="664"/>
        <v>7.6520980899069939E-4</v>
      </c>
      <c r="DA827" t="str">
        <f t="shared" si="665"/>
        <v/>
      </c>
    </row>
    <row r="828" spans="1:105" x14ac:dyDescent="0.25">
      <c r="A828">
        <v>826</v>
      </c>
      <c r="B828">
        <v>14803</v>
      </c>
      <c r="C828">
        <v>10</v>
      </c>
      <c r="D828">
        <v>5</v>
      </c>
      <c r="E828">
        <v>2007</v>
      </c>
      <c r="F828">
        <v>2008</v>
      </c>
      <c r="G828">
        <v>1636</v>
      </c>
      <c r="H828">
        <v>442</v>
      </c>
      <c r="I828">
        <v>2078</v>
      </c>
      <c r="J828">
        <v>2084</v>
      </c>
      <c r="K828">
        <v>0</v>
      </c>
      <c r="L828">
        <v>2084</v>
      </c>
      <c r="M828">
        <v>2</v>
      </c>
      <c r="N828">
        <v>0</v>
      </c>
      <c r="O828">
        <v>2</v>
      </c>
      <c r="P828">
        <v>7</v>
      </c>
      <c r="Q828">
        <v>1</v>
      </c>
      <c r="R828">
        <v>3</v>
      </c>
      <c r="S828">
        <v>1220</v>
      </c>
      <c r="T828">
        <v>188</v>
      </c>
      <c r="U828">
        <v>45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1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5</v>
      </c>
      <c r="AX828">
        <v>385000</v>
      </c>
      <c r="BB828">
        <f t="shared" si="615"/>
        <v>0.50515313462009692</v>
      </c>
      <c r="BC828">
        <f t="shared" si="616"/>
        <v>2.8285713336371217</v>
      </c>
      <c r="BD828">
        <f t="shared" si="617"/>
        <v>-0.51240735344330679</v>
      </c>
      <c r="BE828">
        <f t="shared" si="618"/>
        <v>1.1724864852006229</v>
      </c>
      <c r="BF828">
        <f t="shared" si="619"/>
        <v>1.1179723906407448</v>
      </c>
      <c r="BG828">
        <f t="shared" si="620"/>
        <v>2.7200525108340434</v>
      </c>
      <c r="BH828">
        <f t="shared" si="621"/>
        <v>-0.27871249059261588</v>
      </c>
      <c r="BI828">
        <f t="shared" si="622"/>
        <v>2.4454894786481884</v>
      </c>
      <c r="BJ828">
        <f t="shared" si="623"/>
        <v>2.4734441163362715</v>
      </c>
      <c r="BK828">
        <f t="shared" si="624"/>
        <v>-0.78942087648064874</v>
      </c>
      <c r="BL828">
        <f t="shared" si="625"/>
        <v>1.1858221496937331</v>
      </c>
      <c r="BM828">
        <f t="shared" si="626"/>
        <v>0.78965335510324319</v>
      </c>
      <c r="BN828">
        <f t="shared" si="627"/>
        <v>-0.76924933262188744</v>
      </c>
      <c r="BO828">
        <f t="shared" si="628"/>
        <v>-1.0605414743596004</v>
      </c>
      <c r="BP828">
        <f t="shared" si="629"/>
        <v>0.33150421349700426</v>
      </c>
      <c r="BQ828">
        <f t="shared" si="630"/>
        <v>0.60872532306641436</v>
      </c>
      <c r="BR828">
        <f t="shared" si="631"/>
        <v>1.648693062085903</v>
      </c>
      <c r="BS828">
        <f t="shared" si="632"/>
        <v>3.5477982158751691</v>
      </c>
      <c r="BT828">
        <f t="shared" si="633"/>
        <v>0.755997469938545</v>
      </c>
      <c r="BU828">
        <f t="shared" si="634"/>
        <v>-2.448468346859077E-2</v>
      </c>
      <c r="BV828">
        <f t="shared" si="635"/>
        <v>-0.35717256959863808</v>
      </c>
      <c r="BW828">
        <f t="shared" si="636"/>
        <v>-0.10325810958507768</v>
      </c>
      <c r="BX828">
        <f t="shared" si="637"/>
        <v>-4.71798068532421E-2</v>
      </c>
      <c r="BY828">
        <f t="shared" si="638"/>
        <v>-0.1059703395244459</v>
      </c>
      <c r="BZ828">
        <f t="shared" si="639"/>
        <v>-0.19657009570666342</v>
      </c>
      <c r="CA828">
        <f t="shared" si="640"/>
        <v>-0.13449718289666615</v>
      </c>
      <c r="CB828">
        <f t="shared" si="641"/>
        <v>-0.31011394532950831</v>
      </c>
      <c r="CC828">
        <f t="shared" si="642"/>
        <v>-0.17748553263522798</v>
      </c>
      <c r="CD828">
        <f t="shared" si="643"/>
        <v>-0.25505410597689637</v>
      </c>
      <c r="CE828">
        <f t="shared" si="644"/>
        <v>-0.25381703953656021</v>
      </c>
      <c r="CF828">
        <f t="shared" si="645"/>
        <v>-0.15071378989543877</v>
      </c>
      <c r="CG828">
        <f t="shared" si="646"/>
        <v>-0.10861780008030536</v>
      </c>
      <c r="CH828">
        <f t="shared" si="647"/>
        <v>-0.18882099759926541</v>
      </c>
      <c r="CI828">
        <f t="shared" si="648"/>
        <v>-0.44619487448339101</v>
      </c>
      <c r="CJ828">
        <f t="shared" si="649"/>
        <v>-0.16369571079412945</v>
      </c>
      <c r="CK828">
        <f t="shared" si="650"/>
        <v>-9.7617598250793164E-2</v>
      </c>
      <c r="CL828">
        <f t="shared" si="651"/>
        <v>3.9766367281542188</v>
      </c>
      <c r="CM828">
        <f t="shared" si="652"/>
        <v>-0.23069011945429144</v>
      </c>
      <c r="CN828">
        <f t="shared" si="653"/>
        <v>-0.28694158180777513</v>
      </c>
      <c r="CO828">
        <f t="shared" si="654"/>
        <v>-0.13662117757178671</v>
      </c>
      <c r="CP828">
        <f t="shared" si="655"/>
        <v>-0.22529952388354521</v>
      </c>
      <c r="CQ828">
        <f t="shared" si="656"/>
        <v>-0.21419160226713194</v>
      </c>
      <c r="CR828">
        <f t="shared" si="657"/>
        <v>-0.26837784803098957</v>
      </c>
      <c r="CS828">
        <f t="shared" si="658"/>
        <v>-0.12792901248503974</v>
      </c>
      <c r="CT828">
        <f t="shared" si="659"/>
        <v>-0.15262944947551418</v>
      </c>
      <c r="CU828">
        <f t="shared" si="660"/>
        <v>-9.1644382318053288E-2</v>
      </c>
      <c r="CV828">
        <f t="shared" si="661"/>
        <v>1.7464674579970096</v>
      </c>
      <c r="CX828">
        <f t="shared" si="662"/>
        <v>2.6440974804590809</v>
      </c>
      <c r="CY828">
        <f t="shared" si="663"/>
        <v>2.3604643254145827</v>
      </c>
      <c r="CZ828">
        <f t="shared" si="664"/>
        <v>8.0447766640496327E-2</v>
      </c>
      <c r="DA828" t="str">
        <f t="shared" si="665"/>
        <v/>
      </c>
    </row>
    <row r="829" spans="1:105" x14ac:dyDescent="0.25">
      <c r="A829">
        <v>827</v>
      </c>
      <c r="B829">
        <v>6130</v>
      </c>
      <c r="C829">
        <v>5</v>
      </c>
      <c r="D829">
        <v>6</v>
      </c>
      <c r="E829">
        <v>1924</v>
      </c>
      <c r="F829">
        <v>1950</v>
      </c>
      <c r="G829">
        <v>784</v>
      </c>
      <c r="H829">
        <v>0</v>
      </c>
      <c r="I829">
        <v>784</v>
      </c>
      <c r="J829">
        <v>784</v>
      </c>
      <c r="K829">
        <v>0</v>
      </c>
      <c r="L829">
        <v>784</v>
      </c>
      <c r="M829">
        <v>1</v>
      </c>
      <c r="N829">
        <v>0</v>
      </c>
      <c r="O829">
        <v>2</v>
      </c>
      <c r="P829">
        <v>5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116</v>
      </c>
      <c r="W829">
        <v>0</v>
      </c>
      <c r="X829">
        <v>0</v>
      </c>
      <c r="Y829">
        <v>0</v>
      </c>
      <c r="Z829">
        <v>1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3</v>
      </c>
      <c r="AX829">
        <v>109500</v>
      </c>
      <c r="BB829">
        <f t="shared" si="615"/>
        <v>-0.45692487175738516</v>
      </c>
      <c r="BC829">
        <f t="shared" si="616"/>
        <v>-0.79780217102585449</v>
      </c>
      <c r="BD829">
        <f t="shared" si="617"/>
        <v>0.38830869753125574</v>
      </c>
      <c r="BE829">
        <f t="shared" si="618"/>
        <v>-1.6004549102019026</v>
      </c>
      <c r="BF829">
        <f t="shared" si="619"/>
        <v>-1.691760820309995</v>
      </c>
      <c r="BG829">
        <f t="shared" si="620"/>
        <v>0.77582943820258821</v>
      </c>
      <c r="BH829">
        <f t="shared" si="621"/>
        <v>-1.2755327229830535</v>
      </c>
      <c r="BI829">
        <f t="shared" si="622"/>
        <v>-0.65497852465222306</v>
      </c>
      <c r="BJ829">
        <f t="shared" si="623"/>
        <v>-1.0012659065529923</v>
      </c>
      <c r="BK829">
        <f t="shared" si="624"/>
        <v>-0.78942087648064874</v>
      </c>
      <c r="BL829">
        <f t="shared" si="625"/>
        <v>-1.4655409575029872</v>
      </c>
      <c r="BM829">
        <f t="shared" si="626"/>
        <v>-1.0396594366417218</v>
      </c>
      <c r="BN829">
        <f t="shared" si="627"/>
        <v>-0.76924933262188744</v>
      </c>
      <c r="BO829">
        <f t="shared" si="628"/>
        <v>-1.0605414743596004</v>
      </c>
      <c r="BP829">
        <f t="shared" si="629"/>
        <v>-0.92737254661820245</v>
      </c>
      <c r="BQ829">
        <f t="shared" si="630"/>
        <v>-0.94767465068294066</v>
      </c>
      <c r="BR829">
        <f t="shared" si="631"/>
        <v>-2.385263682483139</v>
      </c>
      <c r="BS829">
        <f t="shared" si="632"/>
        <v>-2.2609967180975779</v>
      </c>
      <c r="BT829">
        <f t="shared" si="633"/>
        <v>-0.74996294769766236</v>
      </c>
      <c r="BU829">
        <f t="shared" si="634"/>
        <v>-0.71890322722064026</v>
      </c>
      <c r="BV829">
        <f t="shared" si="635"/>
        <v>1.5264339399408167</v>
      </c>
      <c r="BW829">
        <f t="shared" si="636"/>
        <v>-0.10325810958507768</v>
      </c>
      <c r="BX829">
        <f t="shared" si="637"/>
        <v>-4.71798068532421E-2</v>
      </c>
      <c r="BY829">
        <f t="shared" si="638"/>
        <v>-0.1059703395244459</v>
      </c>
      <c r="BZ829">
        <f t="shared" si="639"/>
        <v>5.0844175501439954</v>
      </c>
      <c r="CA829">
        <f t="shared" si="640"/>
        <v>-0.13449718289666615</v>
      </c>
      <c r="CB829">
        <f t="shared" si="641"/>
        <v>-0.31011394532950831</v>
      </c>
      <c r="CC829">
        <f t="shared" si="642"/>
        <v>-0.17748553263522798</v>
      </c>
      <c r="CD829">
        <f t="shared" si="643"/>
        <v>-0.25505410597689637</v>
      </c>
      <c r="CE829">
        <f t="shared" si="644"/>
        <v>-0.25381703953656021</v>
      </c>
      <c r="CF829">
        <f t="shared" si="645"/>
        <v>-0.15071378989543877</v>
      </c>
      <c r="CG829">
        <f t="shared" si="646"/>
        <v>-0.10861780008030536</v>
      </c>
      <c r="CH829">
        <f t="shared" si="647"/>
        <v>-0.18882099759926541</v>
      </c>
      <c r="CI829">
        <f t="shared" si="648"/>
        <v>-0.44619487448339101</v>
      </c>
      <c r="CJ829">
        <f t="shared" si="649"/>
        <v>-0.16369571079412945</v>
      </c>
      <c r="CK829">
        <f t="shared" si="650"/>
        <v>-9.7617598250793164E-2</v>
      </c>
      <c r="CL829">
        <f t="shared" si="651"/>
        <v>-0.2513290785070888</v>
      </c>
      <c r="CM829">
        <f t="shared" si="652"/>
        <v>-0.23069011945429144</v>
      </c>
      <c r="CN829">
        <f t="shared" si="653"/>
        <v>-0.28694158180777513</v>
      </c>
      <c r="CO829">
        <f t="shared" si="654"/>
        <v>-0.13662117757178671</v>
      </c>
      <c r="CP829">
        <f t="shared" si="655"/>
        <v>-0.22529952388354521</v>
      </c>
      <c r="CQ829">
        <f t="shared" si="656"/>
        <v>-0.21419160226713194</v>
      </c>
      <c r="CR829">
        <f t="shared" si="657"/>
        <v>-0.26837784803098957</v>
      </c>
      <c r="CS829">
        <f t="shared" si="658"/>
        <v>-0.12792901248503974</v>
      </c>
      <c r="CT829">
        <f t="shared" si="659"/>
        <v>-0.15262944947551418</v>
      </c>
      <c r="CU829">
        <f t="shared" si="660"/>
        <v>-9.1644382318053288E-2</v>
      </c>
      <c r="CV829">
        <f t="shared" si="661"/>
        <v>-0.57785152491952818</v>
      </c>
      <c r="CX829">
        <f t="shared" si="662"/>
        <v>-0.92352373793337472</v>
      </c>
      <c r="CY829">
        <f t="shared" si="663"/>
        <v>-1.1620970015192895</v>
      </c>
      <c r="CZ829">
        <f t="shared" si="664"/>
        <v>5.6917202098034379E-2</v>
      </c>
      <c r="DA829" t="str">
        <f t="shared" si="665"/>
        <v/>
      </c>
    </row>
    <row r="830" spans="1:105" x14ac:dyDescent="0.25">
      <c r="A830">
        <v>828</v>
      </c>
      <c r="B830">
        <v>8529</v>
      </c>
      <c r="C830">
        <v>7</v>
      </c>
      <c r="D830">
        <v>5</v>
      </c>
      <c r="E830">
        <v>2001</v>
      </c>
      <c r="F830">
        <v>2001</v>
      </c>
      <c r="G830">
        <v>20</v>
      </c>
      <c r="H830">
        <v>1434</v>
      </c>
      <c r="I830">
        <v>1454</v>
      </c>
      <c r="J830">
        <v>1434</v>
      </c>
      <c r="K830">
        <v>0</v>
      </c>
      <c r="L830">
        <v>1434</v>
      </c>
      <c r="M830">
        <v>2</v>
      </c>
      <c r="N830">
        <v>0</v>
      </c>
      <c r="O830">
        <v>3</v>
      </c>
      <c r="P830">
        <v>6</v>
      </c>
      <c r="Q830">
        <v>1</v>
      </c>
      <c r="R830">
        <v>2</v>
      </c>
      <c r="S830">
        <v>527</v>
      </c>
      <c r="T830">
        <v>290</v>
      </c>
      <c r="U830">
        <v>39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1</v>
      </c>
      <c r="AR830">
        <v>0</v>
      </c>
      <c r="AS830">
        <v>0</v>
      </c>
      <c r="AT830">
        <v>0</v>
      </c>
      <c r="AU830">
        <v>0</v>
      </c>
      <c r="AV830">
        <v>4</v>
      </c>
      <c r="AX830">
        <v>189000</v>
      </c>
      <c r="BB830">
        <f t="shared" si="615"/>
        <v>-0.19080874846676144</v>
      </c>
      <c r="BC830">
        <f t="shared" si="616"/>
        <v>0.65274723083933595</v>
      </c>
      <c r="BD830">
        <f t="shared" si="617"/>
        <v>-0.51240735344330679</v>
      </c>
      <c r="BE830">
        <f t="shared" si="618"/>
        <v>0.9720328903522476</v>
      </c>
      <c r="BF830">
        <f t="shared" si="619"/>
        <v>0.77886665828462109</v>
      </c>
      <c r="BG830">
        <f t="shared" si="620"/>
        <v>-0.96758186166881011</v>
      </c>
      <c r="BH830">
        <f t="shared" si="621"/>
        <v>1.9584949087994978</v>
      </c>
      <c r="BI830">
        <f t="shared" si="622"/>
        <v>0.95036425912774258</v>
      </c>
      <c r="BJ830">
        <f t="shared" si="623"/>
        <v>0.73608910489163959</v>
      </c>
      <c r="BK830">
        <f t="shared" si="624"/>
        <v>-0.78942087648064874</v>
      </c>
      <c r="BL830">
        <f t="shared" si="625"/>
        <v>-0.13985940390462709</v>
      </c>
      <c r="BM830">
        <f t="shared" si="626"/>
        <v>0.78965335510324319</v>
      </c>
      <c r="BN830">
        <f t="shared" si="627"/>
        <v>-0.76924933262188744</v>
      </c>
      <c r="BO830">
        <f t="shared" si="628"/>
        <v>0.17344343439753029</v>
      </c>
      <c r="BP830">
        <f t="shared" si="629"/>
        <v>-0.29793416656059907</v>
      </c>
      <c r="BQ830">
        <f t="shared" si="630"/>
        <v>0.60872532306641436</v>
      </c>
      <c r="BR830">
        <f t="shared" si="631"/>
        <v>0.30404081389622228</v>
      </c>
      <c r="BS830">
        <f t="shared" si="632"/>
        <v>0.24821224108573173</v>
      </c>
      <c r="BT830">
        <f t="shared" si="633"/>
        <v>1.5730611007837214</v>
      </c>
      <c r="BU830">
        <f t="shared" si="634"/>
        <v>-0.11707382263553071</v>
      </c>
      <c r="BV830">
        <f t="shared" si="635"/>
        <v>-0.35717256959863808</v>
      </c>
      <c r="BW830">
        <f t="shared" si="636"/>
        <v>-0.10325810958507768</v>
      </c>
      <c r="BX830">
        <f t="shared" si="637"/>
        <v>-4.71798068532421E-2</v>
      </c>
      <c r="BY830">
        <f t="shared" si="638"/>
        <v>-0.1059703395244459</v>
      </c>
      <c r="BZ830">
        <f t="shared" si="639"/>
        <v>-0.19657009570666342</v>
      </c>
      <c r="CA830">
        <f t="shared" si="640"/>
        <v>-0.13449718289666615</v>
      </c>
      <c r="CB830">
        <f t="shared" si="641"/>
        <v>-0.31011394532950831</v>
      </c>
      <c r="CC830">
        <f t="shared" si="642"/>
        <v>-0.17748553263522798</v>
      </c>
      <c r="CD830">
        <f t="shared" si="643"/>
        <v>-0.25505410597689637</v>
      </c>
      <c r="CE830">
        <f t="shared" si="644"/>
        <v>-0.25381703953656021</v>
      </c>
      <c r="CF830">
        <f t="shared" si="645"/>
        <v>-0.15071378989543877</v>
      </c>
      <c r="CG830">
        <f t="shared" si="646"/>
        <v>-0.10861780008030536</v>
      </c>
      <c r="CH830">
        <f t="shared" si="647"/>
        <v>-0.18882099759926541</v>
      </c>
      <c r="CI830">
        <f t="shared" si="648"/>
        <v>-0.44619487448339101</v>
      </c>
      <c r="CJ830">
        <f t="shared" si="649"/>
        <v>-0.16369571079412945</v>
      </c>
      <c r="CK830">
        <f t="shared" si="650"/>
        <v>-9.7617598250793164E-2</v>
      </c>
      <c r="CL830">
        <f t="shared" si="651"/>
        <v>-0.2513290785070888</v>
      </c>
      <c r="CM830">
        <f t="shared" si="652"/>
        <v>-0.23069011945429144</v>
      </c>
      <c r="CN830">
        <f t="shared" si="653"/>
        <v>-0.28694158180777513</v>
      </c>
      <c r="CO830">
        <f t="shared" si="654"/>
        <v>-0.13662117757178671</v>
      </c>
      <c r="CP830">
        <f t="shared" si="655"/>
        <v>-0.22529952388354521</v>
      </c>
      <c r="CQ830">
        <f t="shared" si="656"/>
        <v>4.6661233860979001</v>
      </c>
      <c r="CR830">
        <f t="shared" si="657"/>
        <v>-0.26837784803098957</v>
      </c>
      <c r="CS830">
        <f t="shared" si="658"/>
        <v>-0.12792901248503974</v>
      </c>
      <c r="CT830">
        <f t="shared" si="659"/>
        <v>-0.15262944947551418</v>
      </c>
      <c r="CU830">
        <f t="shared" si="660"/>
        <v>-9.1644382318053288E-2</v>
      </c>
      <c r="CV830">
        <f t="shared" si="661"/>
        <v>0.58430796653874073</v>
      </c>
      <c r="CX830">
        <f t="shared" si="662"/>
        <v>0.10597131419802355</v>
      </c>
      <c r="CY830">
        <f t="shared" si="663"/>
        <v>0.24682765572392956</v>
      </c>
      <c r="CZ830">
        <f t="shared" si="664"/>
        <v>1.9840508948062673E-2</v>
      </c>
      <c r="DA830" t="str">
        <f t="shared" si="665"/>
        <v/>
      </c>
    </row>
    <row r="831" spans="1:105" x14ac:dyDescent="0.25">
      <c r="A831">
        <v>829</v>
      </c>
      <c r="B831">
        <v>28698</v>
      </c>
      <c r="C831">
        <v>5</v>
      </c>
      <c r="D831">
        <v>5</v>
      </c>
      <c r="E831">
        <v>1967</v>
      </c>
      <c r="F831">
        <v>1967</v>
      </c>
      <c r="G831">
        <v>249</v>
      </c>
      <c r="H831">
        <v>0</v>
      </c>
      <c r="I831">
        <v>1013</v>
      </c>
      <c r="J831">
        <v>1160</v>
      </c>
      <c r="K831">
        <v>966</v>
      </c>
      <c r="L831">
        <v>2126</v>
      </c>
      <c r="M831">
        <v>2</v>
      </c>
      <c r="N831">
        <v>1</v>
      </c>
      <c r="O831">
        <v>3</v>
      </c>
      <c r="P831">
        <v>7</v>
      </c>
      <c r="Q831">
        <v>0</v>
      </c>
      <c r="R831">
        <v>2</v>
      </c>
      <c r="S831">
        <v>538</v>
      </c>
      <c r="T831">
        <v>486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1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3</v>
      </c>
      <c r="AX831">
        <v>185000</v>
      </c>
      <c r="BB831">
        <f t="shared" si="615"/>
        <v>2.0464968332958855</v>
      </c>
      <c r="BC831">
        <f t="shared" si="616"/>
        <v>-0.79780217102585449</v>
      </c>
      <c r="BD831">
        <f t="shared" si="617"/>
        <v>-0.51240735344330679</v>
      </c>
      <c r="BE831">
        <f t="shared" si="618"/>
        <v>-0.16387081378854593</v>
      </c>
      <c r="BF831">
        <f t="shared" si="619"/>
        <v>-0.86821832744512306</v>
      </c>
      <c r="BG831">
        <f t="shared" si="620"/>
        <v>-0.44501486210002711</v>
      </c>
      <c r="BH831">
        <f t="shared" si="621"/>
        <v>-1.2755327229830535</v>
      </c>
      <c r="BI831">
        <f t="shared" si="622"/>
        <v>-0.10628673736026466</v>
      </c>
      <c r="BJ831">
        <f t="shared" si="623"/>
        <v>3.727146221133207E-3</v>
      </c>
      <c r="BK831">
        <f t="shared" si="624"/>
        <v>1.4654189523906578</v>
      </c>
      <c r="BL831">
        <f t="shared" si="625"/>
        <v>1.2714815731570117</v>
      </c>
      <c r="BM831">
        <f t="shared" si="626"/>
        <v>0.78965335510324319</v>
      </c>
      <c r="BN831">
        <f t="shared" si="627"/>
        <v>1.2088203798343946</v>
      </c>
      <c r="BO831">
        <f t="shared" si="628"/>
        <v>0.17344343439753029</v>
      </c>
      <c r="BP831">
        <f t="shared" si="629"/>
        <v>0.33150421349700426</v>
      </c>
      <c r="BQ831">
        <f t="shared" si="630"/>
        <v>-0.94767465068294066</v>
      </c>
      <c r="BR831">
        <f t="shared" si="631"/>
        <v>0.30404081389622228</v>
      </c>
      <c r="BS831">
        <f t="shared" si="632"/>
        <v>0.30058662163794503</v>
      </c>
      <c r="BT831">
        <f t="shared" si="633"/>
        <v>3.1431049404470013</v>
      </c>
      <c r="BU831">
        <f t="shared" si="634"/>
        <v>-0.71890322722064026</v>
      </c>
      <c r="BV831">
        <f t="shared" si="635"/>
        <v>-0.35717256959863808</v>
      </c>
      <c r="BW831">
        <f t="shared" si="636"/>
        <v>-0.10325810958507768</v>
      </c>
      <c r="BX831">
        <f t="shared" si="637"/>
        <v>-4.71798068532421E-2</v>
      </c>
      <c r="BY831">
        <f t="shared" si="638"/>
        <v>-0.1059703395244459</v>
      </c>
      <c r="BZ831">
        <f t="shared" si="639"/>
        <v>-0.19657009570666342</v>
      </c>
      <c r="CA831">
        <f t="shared" si="640"/>
        <v>7.4309693550408049</v>
      </c>
      <c r="CB831">
        <f t="shared" si="641"/>
        <v>-0.31011394532950831</v>
      </c>
      <c r="CC831">
        <f t="shared" si="642"/>
        <v>-0.17748553263522798</v>
      </c>
      <c r="CD831">
        <f t="shared" si="643"/>
        <v>-0.25505410597689637</v>
      </c>
      <c r="CE831">
        <f t="shared" si="644"/>
        <v>-0.25381703953656021</v>
      </c>
      <c r="CF831">
        <f t="shared" si="645"/>
        <v>-0.15071378989543877</v>
      </c>
      <c r="CG831">
        <f t="shared" si="646"/>
        <v>-0.10861780008030536</v>
      </c>
      <c r="CH831">
        <f t="shared" si="647"/>
        <v>-0.18882099759926541</v>
      </c>
      <c r="CI831">
        <f t="shared" si="648"/>
        <v>-0.44619487448339101</v>
      </c>
      <c r="CJ831">
        <f t="shared" si="649"/>
        <v>-0.16369571079412945</v>
      </c>
      <c r="CK831">
        <f t="shared" si="650"/>
        <v>-9.7617598250793164E-2</v>
      </c>
      <c r="CL831">
        <f t="shared" si="651"/>
        <v>-0.2513290785070888</v>
      </c>
      <c r="CM831">
        <f t="shared" si="652"/>
        <v>-0.23069011945429144</v>
      </c>
      <c r="CN831">
        <f t="shared" si="653"/>
        <v>-0.28694158180777513</v>
      </c>
      <c r="CO831">
        <f t="shared" si="654"/>
        <v>-0.13662117757178671</v>
      </c>
      <c r="CP831">
        <f t="shared" si="655"/>
        <v>-0.22529952388354521</v>
      </c>
      <c r="CQ831">
        <f t="shared" si="656"/>
        <v>-0.21419160226713194</v>
      </c>
      <c r="CR831">
        <f t="shared" si="657"/>
        <v>-0.26837784803098957</v>
      </c>
      <c r="CS831">
        <f t="shared" si="658"/>
        <v>-0.12792901248503974</v>
      </c>
      <c r="CT831">
        <f t="shared" si="659"/>
        <v>-0.15262944947551418</v>
      </c>
      <c r="CU831">
        <f t="shared" si="660"/>
        <v>-9.1644382318053288E-2</v>
      </c>
      <c r="CV831">
        <f t="shared" si="661"/>
        <v>-0.57785152491952818</v>
      </c>
      <c r="CX831">
        <f t="shared" si="662"/>
        <v>5.417282100902239E-2</v>
      </c>
      <c r="CY831">
        <f t="shared" si="663"/>
        <v>0.21358702423848561</v>
      </c>
      <c r="CZ831">
        <f t="shared" si="664"/>
        <v>2.5412888191284597E-2</v>
      </c>
      <c r="DA831" t="str">
        <f t="shared" si="665"/>
        <v/>
      </c>
    </row>
    <row r="832" spans="1:105" x14ac:dyDescent="0.25">
      <c r="A832">
        <v>830</v>
      </c>
      <c r="B832">
        <v>2544</v>
      </c>
      <c r="C832">
        <v>7</v>
      </c>
      <c r="D832">
        <v>5</v>
      </c>
      <c r="E832">
        <v>2005</v>
      </c>
      <c r="F832">
        <v>2005</v>
      </c>
      <c r="G832">
        <v>0</v>
      </c>
      <c r="H832">
        <v>600</v>
      </c>
      <c r="I832">
        <v>600</v>
      </c>
      <c r="J832">
        <v>520</v>
      </c>
      <c r="K832">
        <v>623</v>
      </c>
      <c r="L832">
        <v>1223</v>
      </c>
      <c r="M832">
        <v>2</v>
      </c>
      <c r="N832">
        <v>1</v>
      </c>
      <c r="O832">
        <v>2</v>
      </c>
      <c r="P832">
        <v>4</v>
      </c>
      <c r="Q832">
        <v>0</v>
      </c>
      <c r="R832">
        <v>2</v>
      </c>
      <c r="S832">
        <v>480</v>
      </c>
      <c r="T832">
        <v>0</v>
      </c>
      <c r="U832">
        <v>166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1</v>
      </c>
      <c r="AS832">
        <v>0</v>
      </c>
      <c r="AT832">
        <v>0</v>
      </c>
      <c r="AU832">
        <v>0</v>
      </c>
      <c r="AV832">
        <v>4</v>
      </c>
      <c r="AX832">
        <v>147400</v>
      </c>
      <c r="BB832">
        <f t="shared" si="615"/>
        <v>-0.85471245746817159</v>
      </c>
      <c r="BC832">
        <f t="shared" si="616"/>
        <v>0.65274723083933595</v>
      </c>
      <c r="BD832">
        <f t="shared" si="617"/>
        <v>-0.51240735344330679</v>
      </c>
      <c r="BE832">
        <f t="shared" si="618"/>
        <v>1.1056686202511645</v>
      </c>
      <c r="BF832">
        <f t="shared" si="619"/>
        <v>0.97264136248812039</v>
      </c>
      <c r="BG832">
        <f t="shared" si="620"/>
        <v>-1.0132209009324593</v>
      </c>
      <c r="BH832">
        <f t="shared" si="621"/>
        <v>7.7616913746047386E-2</v>
      </c>
      <c r="BI832">
        <f t="shared" si="622"/>
        <v>-1.0958487816903033</v>
      </c>
      <c r="BJ832">
        <f t="shared" si="623"/>
        <v>-1.7068993265858889</v>
      </c>
      <c r="BK832">
        <f t="shared" si="624"/>
        <v>0.66478741895084603</v>
      </c>
      <c r="BL832">
        <f t="shared" si="625"/>
        <v>-0.5701960313034794</v>
      </c>
      <c r="BM832">
        <f t="shared" si="626"/>
        <v>0.78965335510324319</v>
      </c>
      <c r="BN832">
        <f t="shared" si="627"/>
        <v>1.2088203798343946</v>
      </c>
      <c r="BO832">
        <f t="shared" si="628"/>
        <v>-1.0605414743596004</v>
      </c>
      <c r="BP832">
        <f t="shared" si="629"/>
        <v>-1.5568109266758057</v>
      </c>
      <c r="BQ832">
        <f t="shared" si="630"/>
        <v>-0.94767465068294066</v>
      </c>
      <c r="BR832">
        <f t="shared" si="631"/>
        <v>0.30404081389622228</v>
      </c>
      <c r="BS832">
        <f t="shared" si="632"/>
        <v>2.4430796908093095E-2</v>
      </c>
      <c r="BT832">
        <f t="shared" si="633"/>
        <v>-0.74996294769766236</v>
      </c>
      <c r="BU832">
        <f t="shared" si="634"/>
        <v>1.8427296230646977</v>
      </c>
      <c r="BV832">
        <f t="shared" si="635"/>
        <v>-0.35717256959863808</v>
      </c>
      <c r="BW832">
        <f t="shared" si="636"/>
        <v>-0.10325810958507768</v>
      </c>
      <c r="BX832">
        <f t="shared" si="637"/>
        <v>-4.71798068532421E-2</v>
      </c>
      <c r="BY832">
        <f t="shared" si="638"/>
        <v>-0.1059703395244459</v>
      </c>
      <c r="BZ832">
        <f t="shared" si="639"/>
        <v>-0.19657009570666342</v>
      </c>
      <c r="CA832">
        <f t="shared" si="640"/>
        <v>-0.13449718289666615</v>
      </c>
      <c r="CB832">
        <f t="shared" si="641"/>
        <v>-0.31011394532950831</v>
      </c>
      <c r="CC832">
        <f t="shared" si="642"/>
        <v>-0.17748553263522798</v>
      </c>
      <c r="CD832">
        <f t="shared" si="643"/>
        <v>-0.25505410597689637</v>
      </c>
      <c r="CE832">
        <f t="shared" si="644"/>
        <v>-0.25381703953656021</v>
      </c>
      <c r="CF832">
        <f t="shared" si="645"/>
        <v>-0.15071378989543877</v>
      </c>
      <c r="CG832">
        <f t="shared" si="646"/>
        <v>-0.10861780008030536</v>
      </c>
      <c r="CH832">
        <f t="shared" si="647"/>
        <v>-0.18882099759926541</v>
      </c>
      <c r="CI832">
        <f t="shared" si="648"/>
        <v>-0.44619487448339101</v>
      </c>
      <c r="CJ832">
        <f t="shared" si="649"/>
        <v>-0.16369571079412945</v>
      </c>
      <c r="CK832">
        <f t="shared" si="650"/>
        <v>-9.7617598250793164E-2</v>
      </c>
      <c r="CL832">
        <f t="shared" si="651"/>
        <v>-0.2513290785070888</v>
      </c>
      <c r="CM832">
        <f t="shared" si="652"/>
        <v>-0.23069011945429144</v>
      </c>
      <c r="CN832">
        <f t="shared" si="653"/>
        <v>-0.28694158180777513</v>
      </c>
      <c r="CO832">
        <f t="shared" si="654"/>
        <v>-0.13662117757178671</v>
      </c>
      <c r="CP832">
        <f t="shared" si="655"/>
        <v>-0.22529952388354521</v>
      </c>
      <c r="CQ832">
        <f t="shared" si="656"/>
        <v>-0.21419160226713194</v>
      </c>
      <c r="CR832">
        <f t="shared" si="657"/>
        <v>3.7240198912729876</v>
      </c>
      <c r="CS832">
        <f t="shared" si="658"/>
        <v>-0.12792901248503974</v>
      </c>
      <c r="CT832">
        <f t="shared" si="659"/>
        <v>-0.15262944947551418</v>
      </c>
      <c r="CU832">
        <f t="shared" si="660"/>
        <v>-9.1644382318053288E-2</v>
      </c>
      <c r="CV832">
        <f t="shared" si="661"/>
        <v>0.58430796653874073</v>
      </c>
      <c r="CX832">
        <f t="shared" si="662"/>
        <v>-0.43273301496758859</v>
      </c>
      <c r="CY832">
        <f t="shared" si="663"/>
        <v>-0.11931202421342882</v>
      </c>
      <c r="CZ832">
        <f t="shared" si="664"/>
        <v>9.8232717445319084E-2</v>
      </c>
      <c r="DA832" t="str">
        <f t="shared" si="665"/>
        <v/>
      </c>
    </row>
    <row r="833" spans="1:105" x14ac:dyDescent="0.25">
      <c r="A833">
        <v>831</v>
      </c>
      <c r="B833">
        <v>11900</v>
      </c>
      <c r="C833">
        <v>6</v>
      </c>
      <c r="D833">
        <v>5</v>
      </c>
      <c r="E833">
        <v>1957</v>
      </c>
      <c r="F833">
        <v>1957</v>
      </c>
      <c r="G833">
        <v>1040</v>
      </c>
      <c r="H833">
        <v>352</v>
      </c>
      <c r="I833">
        <v>1392</v>
      </c>
      <c r="J833">
        <v>1392</v>
      </c>
      <c r="K833">
        <v>0</v>
      </c>
      <c r="L833">
        <v>1392</v>
      </c>
      <c r="M833">
        <v>1</v>
      </c>
      <c r="N833">
        <v>1</v>
      </c>
      <c r="O833">
        <v>3</v>
      </c>
      <c r="P833">
        <v>6</v>
      </c>
      <c r="Q833">
        <v>2</v>
      </c>
      <c r="R833">
        <v>2</v>
      </c>
      <c r="S833">
        <v>458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1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3</v>
      </c>
      <c r="AX833">
        <v>166000</v>
      </c>
      <c r="BB833">
        <f t="shared" si="615"/>
        <v>0.18312933057145969</v>
      </c>
      <c r="BC833">
        <f t="shared" si="616"/>
        <v>-7.2527470093259272E-2</v>
      </c>
      <c r="BD833">
        <f t="shared" si="617"/>
        <v>-0.51240735344330679</v>
      </c>
      <c r="BE833">
        <f t="shared" si="618"/>
        <v>-0.49796013853583815</v>
      </c>
      <c r="BF833">
        <f t="shared" si="619"/>
        <v>-1.3526550879538712</v>
      </c>
      <c r="BG833">
        <f t="shared" si="620"/>
        <v>1.3600091407772976</v>
      </c>
      <c r="BH833">
        <f t="shared" si="621"/>
        <v>-0.48168493610198104</v>
      </c>
      <c r="BI833">
        <f t="shared" si="622"/>
        <v>0.80181015077795481</v>
      </c>
      <c r="BJ833">
        <f t="shared" si="623"/>
        <v>0.62382924261367878</v>
      </c>
      <c r="BK833">
        <f t="shared" si="624"/>
        <v>-0.78942087648064874</v>
      </c>
      <c r="BL833">
        <f t="shared" si="625"/>
        <v>-0.22551882736790574</v>
      </c>
      <c r="BM833">
        <f t="shared" si="626"/>
        <v>-1.0396594366417218</v>
      </c>
      <c r="BN833">
        <f t="shared" si="627"/>
        <v>1.2088203798343946</v>
      </c>
      <c r="BO833">
        <f t="shared" si="628"/>
        <v>0.17344343439753029</v>
      </c>
      <c r="BP833">
        <f t="shared" si="629"/>
        <v>-0.29793416656059907</v>
      </c>
      <c r="BQ833">
        <f t="shared" si="630"/>
        <v>2.165125296815769</v>
      </c>
      <c r="BR833">
        <f t="shared" si="631"/>
        <v>0.30404081389622228</v>
      </c>
      <c r="BS833">
        <f t="shared" si="632"/>
        <v>-8.0317964196333497E-2</v>
      </c>
      <c r="BT833">
        <f t="shared" si="633"/>
        <v>-0.74996294769766236</v>
      </c>
      <c r="BU833">
        <f t="shared" si="634"/>
        <v>-0.71890322722064026</v>
      </c>
      <c r="BV833">
        <f t="shared" si="635"/>
        <v>-0.35717256959863808</v>
      </c>
      <c r="BW833">
        <f t="shared" si="636"/>
        <v>-0.10325810958507768</v>
      </c>
      <c r="BX833">
        <f t="shared" si="637"/>
        <v>-4.71798068532421E-2</v>
      </c>
      <c r="BY833">
        <f t="shared" si="638"/>
        <v>-0.1059703395244459</v>
      </c>
      <c r="BZ833">
        <f t="shared" si="639"/>
        <v>-0.19657009570666342</v>
      </c>
      <c r="CA833">
        <f t="shared" si="640"/>
        <v>-0.13449718289666615</v>
      </c>
      <c r="CB833">
        <f t="shared" si="641"/>
        <v>-0.31011394532950831</v>
      </c>
      <c r="CC833">
        <f t="shared" si="642"/>
        <v>-0.17748553263522798</v>
      </c>
      <c r="CD833">
        <f t="shared" si="643"/>
        <v>-0.25505410597689637</v>
      </c>
      <c r="CE833">
        <f t="shared" si="644"/>
        <v>-0.25381703953656021</v>
      </c>
      <c r="CF833">
        <f t="shared" si="645"/>
        <v>-0.15071378989543877</v>
      </c>
      <c r="CG833">
        <f t="shared" si="646"/>
        <v>-0.10861780008030536</v>
      </c>
      <c r="CH833">
        <f t="shared" si="647"/>
        <v>-0.18882099759926541</v>
      </c>
      <c r="CI833">
        <f t="shared" si="648"/>
        <v>2.2399281157176252</v>
      </c>
      <c r="CJ833">
        <f t="shared" si="649"/>
        <v>-0.16369571079412945</v>
      </c>
      <c r="CK833">
        <f t="shared" si="650"/>
        <v>-9.7617598250793164E-2</v>
      </c>
      <c r="CL833">
        <f t="shared" si="651"/>
        <v>-0.2513290785070888</v>
      </c>
      <c r="CM833">
        <f t="shared" si="652"/>
        <v>-0.23069011945429144</v>
      </c>
      <c r="CN833">
        <f t="shared" si="653"/>
        <v>-0.28694158180777513</v>
      </c>
      <c r="CO833">
        <f t="shared" si="654"/>
        <v>-0.13662117757178671</v>
      </c>
      <c r="CP833">
        <f t="shared" si="655"/>
        <v>-0.22529952388354521</v>
      </c>
      <c r="CQ833">
        <f t="shared" si="656"/>
        <v>-0.21419160226713194</v>
      </c>
      <c r="CR833">
        <f t="shared" si="657"/>
        <v>-0.26837784803098957</v>
      </c>
      <c r="CS833">
        <f t="shared" si="658"/>
        <v>-0.12792901248503974</v>
      </c>
      <c r="CT833">
        <f t="shared" si="659"/>
        <v>-0.15262944947551418</v>
      </c>
      <c r="CU833">
        <f t="shared" si="660"/>
        <v>-9.1644382318053288E-2</v>
      </c>
      <c r="CV833">
        <f t="shared" si="661"/>
        <v>-0.57785152491952818</v>
      </c>
      <c r="CX833">
        <f t="shared" si="662"/>
        <v>-0.19187002163873318</v>
      </c>
      <c r="CY833">
        <f t="shared" si="663"/>
        <v>1.8594965213829327E-2</v>
      </c>
      <c r="CZ833">
        <f t="shared" si="664"/>
        <v>4.4295510690849312E-2</v>
      </c>
      <c r="DA833" t="str">
        <f t="shared" si="665"/>
        <v/>
      </c>
    </row>
    <row r="834" spans="1:105" x14ac:dyDescent="0.25">
      <c r="A834">
        <v>832</v>
      </c>
      <c r="B834">
        <v>3180</v>
      </c>
      <c r="C834">
        <v>7</v>
      </c>
      <c r="D834">
        <v>5</v>
      </c>
      <c r="E834">
        <v>2005</v>
      </c>
      <c r="F834">
        <v>2005</v>
      </c>
      <c r="G834">
        <v>0</v>
      </c>
      <c r="H834">
        <v>600</v>
      </c>
      <c r="I834">
        <v>600</v>
      </c>
      <c r="J834">
        <v>520</v>
      </c>
      <c r="K834">
        <v>600</v>
      </c>
      <c r="L834">
        <v>1200</v>
      </c>
      <c r="M834">
        <v>2</v>
      </c>
      <c r="N834">
        <v>1</v>
      </c>
      <c r="O834">
        <v>2</v>
      </c>
      <c r="P834">
        <v>4</v>
      </c>
      <c r="Q834">
        <v>0</v>
      </c>
      <c r="R834">
        <v>2</v>
      </c>
      <c r="S834">
        <v>480</v>
      </c>
      <c r="T834">
        <v>0</v>
      </c>
      <c r="U834">
        <v>166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1</v>
      </c>
      <c r="AS834">
        <v>0</v>
      </c>
      <c r="AT834">
        <v>0</v>
      </c>
      <c r="AU834">
        <v>0</v>
      </c>
      <c r="AV834">
        <v>4</v>
      </c>
      <c r="AX834">
        <v>151000</v>
      </c>
      <c r="BB834">
        <f t="shared" si="615"/>
        <v>-0.7841622888925831</v>
      </c>
      <c r="BC834">
        <f t="shared" si="616"/>
        <v>0.65274723083933595</v>
      </c>
      <c r="BD834">
        <f t="shared" si="617"/>
        <v>-0.51240735344330679</v>
      </c>
      <c r="BE834">
        <f t="shared" si="618"/>
        <v>1.1056686202511645</v>
      </c>
      <c r="BF834">
        <f t="shared" si="619"/>
        <v>0.97264136248812039</v>
      </c>
      <c r="BG834">
        <f t="shared" si="620"/>
        <v>-1.0132209009324593</v>
      </c>
      <c r="BH834">
        <f t="shared" si="621"/>
        <v>7.7616913746047386E-2</v>
      </c>
      <c r="BI834">
        <f t="shared" si="622"/>
        <v>-1.0958487816903033</v>
      </c>
      <c r="BJ834">
        <f t="shared" si="623"/>
        <v>-1.7068993265858889</v>
      </c>
      <c r="BK834">
        <f t="shared" si="624"/>
        <v>0.611100756358672</v>
      </c>
      <c r="BL834">
        <f t="shared" si="625"/>
        <v>-0.61710476320003671</v>
      </c>
      <c r="BM834">
        <f t="shared" si="626"/>
        <v>0.78965335510324319</v>
      </c>
      <c r="BN834">
        <f t="shared" si="627"/>
        <v>1.2088203798343946</v>
      </c>
      <c r="BO834">
        <f t="shared" si="628"/>
        <v>-1.0605414743596004</v>
      </c>
      <c r="BP834">
        <f t="shared" si="629"/>
        <v>-1.5568109266758057</v>
      </c>
      <c r="BQ834">
        <f t="shared" si="630"/>
        <v>-0.94767465068294066</v>
      </c>
      <c r="BR834">
        <f t="shared" si="631"/>
        <v>0.30404081389622228</v>
      </c>
      <c r="BS834">
        <f t="shared" si="632"/>
        <v>2.4430796908093095E-2</v>
      </c>
      <c r="BT834">
        <f t="shared" si="633"/>
        <v>-0.74996294769766236</v>
      </c>
      <c r="BU834">
        <f t="shared" si="634"/>
        <v>1.8427296230646977</v>
      </c>
      <c r="BV834">
        <f t="shared" si="635"/>
        <v>-0.35717256959863808</v>
      </c>
      <c r="BW834">
        <f t="shared" si="636"/>
        <v>-0.10325810958507768</v>
      </c>
      <c r="BX834">
        <f t="shared" si="637"/>
        <v>-4.71798068532421E-2</v>
      </c>
      <c r="BY834">
        <f t="shared" si="638"/>
        <v>-0.1059703395244459</v>
      </c>
      <c r="BZ834">
        <f t="shared" si="639"/>
        <v>-0.19657009570666342</v>
      </c>
      <c r="CA834">
        <f t="shared" si="640"/>
        <v>-0.13449718289666615</v>
      </c>
      <c r="CB834">
        <f t="shared" si="641"/>
        <v>-0.31011394532950831</v>
      </c>
      <c r="CC834">
        <f t="shared" si="642"/>
        <v>-0.17748553263522798</v>
      </c>
      <c r="CD834">
        <f t="shared" si="643"/>
        <v>-0.25505410597689637</v>
      </c>
      <c r="CE834">
        <f t="shared" si="644"/>
        <v>-0.25381703953656021</v>
      </c>
      <c r="CF834">
        <f t="shared" si="645"/>
        <v>-0.15071378989543877</v>
      </c>
      <c r="CG834">
        <f t="shared" si="646"/>
        <v>-0.10861780008030536</v>
      </c>
      <c r="CH834">
        <f t="shared" si="647"/>
        <v>-0.18882099759926541</v>
      </c>
      <c r="CI834">
        <f t="shared" si="648"/>
        <v>-0.44619487448339101</v>
      </c>
      <c r="CJ834">
        <f t="shared" si="649"/>
        <v>-0.16369571079412945</v>
      </c>
      <c r="CK834">
        <f t="shared" si="650"/>
        <v>-9.7617598250793164E-2</v>
      </c>
      <c r="CL834">
        <f t="shared" si="651"/>
        <v>-0.2513290785070888</v>
      </c>
      <c r="CM834">
        <f t="shared" si="652"/>
        <v>-0.23069011945429144</v>
      </c>
      <c r="CN834">
        <f t="shared" si="653"/>
        <v>-0.28694158180777513</v>
      </c>
      <c r="CO834">
        <f t="shared" si="654"/>
        <v>-0.13662117757178671</v>
      </c>
      <c r="CP834">
        <f t="shared" si="655"/>
        <v>-0.22529952388354521</v>
      </c>
      <c r="CQ834">
        <f t="shared" si="656"/>
        <v>-0.21419160226713194</v>
      </c>
      <c r="CR834">
        <f t="shared" si="657"/>
        <v>3.7240198912729876</v>
      </c>
      <c r="CS834">
        <f t="shared" si="658"/>
        <v>-0.12792901248503974</v>
      </c>
      <c r="CT834">
        <f t="shared" si="659"/>
        <v>-0.15262944947551418</v>
      </c>
      <c r="CU834">
        <f t="shared" si="660"/>
        <v>-9.1644382318053288E-2</v>
      </c>
      <c r="CV834">
        <f t="shared" si="661"/>
        <v>0.58430796653874073</v>
      </c>
      <c r="CX834">
        <f t="shared" si="662"/>
        <v>-0.38611437109748753</v>
      </c>
      <c r="CY834">
        <f t="shared" si="663"/>
        <v>-0.12364835690819873</v>
      </c>
      <c r="CZ834">
        <f t="shared" si="664"/>
        <v>6.8888408604411963E-2</v>
      </c>
      <c r="DA834" t="str">
        <f t="shared" si="665"/>
        <v/>
      </c>
    </row>
    <row r="835" spans="1:105" x14ac:dyDescent="0.25">
      <c r="A835">
        <v>833</v>
      </c>
      <c r="B835">
        <v>9548</v>
      </c>
      <c r="C835">
        <v>7</v>
      </c>
      <c r="D835">
        <v>6</v>
      </c>
      <c r="E835">
        <v>2003</v>
      </c>
      <c r="F835">
        <v>2003</v>
      </c>
      <c r="G835">
        <v>483</v>
      </c>
      <c r="H835">
        <v>458</v>
      </c>
      <c r="I835">
        <v>941</v>
      </c>
      <c r="J835">
        <v>941</v>
      </c>
      <c r="K835">
        <v>888</v>
      </c>
      <c r="L835">
        <v>1829</v>
      </c>
      <c r="M835">
        <v>2</v>
      </c>
      <c r="N835">
        <v>1</v>
      </c>
      <c r="O835">
        <v>3</v>
      </c>
      <c r="P835">
        <v>7</v>
      </c>
      <c r="Q835">
        <v>1</v>
      </c>
      <c r="R835">
        <v>2</v>
      </c>
      <c r="S835">
        <v>613</v>
      </c>
      <c r="T835">
        <v>192</v>
      </c>
      <c r="U835">
        <v>39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1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4</v>
      </c>
      <c r="AX835">
        <v>237000</v>
      </c>
      <c r="BB835">
        <f t="shared" si="615"/>
        <v>-7.7773179632603232E-2</v>
      </c>
      <c r="BC835">
        <f t="shared" si="616"/>
        <v>0.65274723083933595</v>
      </c>
      <c r="BD835">
        <f t="shared" si="617"/>
        <v>0.38830869753125574</v>
      </c>
      <c r="BE835">
        <f t="shared" si="618"/>
        <v>1.0388507553017061</v>
      </c>
      <c r="BF835">
        <f t="shared" si="619"/>
        <v>0.87575401038637068</v>
      </c>
      <c r="BG835">
        <f t="shared" si="620"/>
        <v>8.8961897284668176E-2</v>
      </c>
      <c r="BH835">
        <f t="shared" si="621"/>
        <v>-0.24262850027983984</v>
      </c>
      <c r="BI835">
        <f t="shared" si="622"/>
        <v>-0.27880118576646995</v>
      </c>
      <c r="BJ835">
        <f t="shared" si="623"/>
        <v>-0.5816278499425197</v>
      </c>
      <c r="BK835">
        <f t="shared" si="624"/>
        <v>1.2833511401215461</v>
      </c>
      <c r="BL835">
        <f t="shared" si="625"/>
        <v>0.66574707866668403</v>
      </c>
      <c r="BM835">
        <f t="shared" si="626"/>
        <v>0.78965335510324319</v>
      </c>
      <c r="BN835">
        <f t="shared" si="627"/>
        <v>1.2088203798343946</v>
      </c>
      <c r="BO835">
        <f t="shared" si="628"/>
        <v>0.17344343439753029</v>
      </c>
      <c r="BP835">
        <f t="shared" si="629"/>
        <v>0.33150421349700426</v>
      </c>
      <c r="BQ835">
        <f t="shared" si="630"/>
        <v>0.60872532306641436</v>
      </c>
      <c r="BR835">
        <f t="shared" si="631"/>
        <v>0.30404081389622228</v>
      </c>
      <c r="BS835">
        <f t="shared" si="632"/>
        <v>0.65768467085758109</v>
      </c>
      <c r="BT835">
        <f t="shared" si="633"/>
        <v>0.78803918095208136</v>
      </c>
      <c r="BU835">
        <f t="shared" si="634"/>
        <v>-0.11707382263553071</v>
      </c>
      <c r="BV835">
        <f t="shared" si="635"/>
        <v>-0.35717256959863808</v>
      </c>
      <c r="BW835">
        <f t="shared" si="636"/>
        <v>-0.10325810958507768</v>
      </c>
      <c r="BX835">
        <f t="shared" si="637"/>
        <v>-4.71798068532421E-2</v>
      </c>
      <c r="BY835">
        <f t="shared" si="638"/>
        <v>-0.1059703395244459</v>
      </c>
      <c r="BZ835">
        <f t="shared" si="639"/>
        <v>-0.19657009570666342</v>
      </c>
      <c r="CA835">
        <f t="shared" si="640"/>
        <v>-0.13449718289666615</v>
      </c>
      <c r="CB835">
        <f t="shared" si="641"/>
        <v>3.2228297356395741</v>
      </c>
      <c r="CC835">
        <f t="shared" si="642"/>
        <v>-0.17748553263522798</v>
      </c>
      <c r="CD835">
        <f t="shared" si="643"/>
        <v>-0.25505410597689637</v>
      </c>
      <c r="CE835">
        <f t="shared" si="644"/>
        <v>-0.25381703953656021</v>
      </c>
      <c r="CF835">
        <f t="shared" si="645"/>
        <v>-0.15071378989543877</v>
      </c>
      <c r="CG835">
        <f t="shared" si="646"/>
        <v>-0.10861780008030536</v>
      </c>
      <c r="CH835">
        <f t="shared" si="647"/>
        <v>-0.18882099759926541</v>
      </c>
      <c r="CI835">
        <f t="shared" si="648"/>
        <v>-0.44619487448339101</v>
      </c>
      <c r="CJ835">
        <f t="shared" si="649"/>
        <v>-0.16369571079412945</v>
      </c>
      <c r="CK835">
        <f t="shared" si="650"/>
        <v>-9.7617598250793164E-2</v>
      </c>
      <c r="CL835">
        <f t="shared" si="651"/>
        <v>-0.2513290785070888</v>
      </c>
      <c r="CM835">
        <f t="shared" si="652"/>
        <v>-0.23069011945429144</v>
      </c>
      <c r="CN835">
        <f t="shared" si="653"/>
        <v>-0.28694158180777513</v>
      </c>
      <c r="CO835">
        <f t="shared" si="654"/>
        <v>-0.13662117757178671</v>
      </c>
      <c r="CP835">
        <f t="shared" si="655"/>
        <v>-0.22529952388354521</v>
      </c>
      <c r="CQ835">
        <f t="shared" si="656"/>
        <v>-0.21419160226713194</v>
      </c>
      <c r="CR835">
        <f t="shared" si="657"/>
        <v>-0.26837784803098957</v>
      </c>
      <c r="CS835">
        <f t="shared" si="658"/>
        <v>-0.12792901248503974</v>
      </c>
      <c r="CT835">
        <f t="shared" si="659"/>
        <v>-0.15262944947551418</v>
      </c>
      <c r="CU835">
        <f t="shared" si="660"/>
        <v>-9.1644382318053288E-2</v>
      </c>
      <c r="CV835">
        <f t="shared" si="661"/>
        <v>0.58430796653874073</v>
      </c>
      <c r="CX835">
        <f t="shared" si="662"/>
        <v>0.72755323246603765</v>
      </c>
      <c r="CY835">
        <f t="shared" si="663"/>
        <v>0.53555032760598942</v>
      </c>
      <c r="CZ835">
        <f t="shared" si="664"/>
        <v>3.686511547469673E-2</v>
      </c>
      <c r="DA835" t="str">
        <f t="shared" si="665"/>
        <v/>
      </c>
    </row>
    <row r="836" spans="1:105" x14ac:dyDescent="0.25">
      <c r="A836">
        <v>834</v>
      </c>
      <c r="B836">
        <v>10004</v>
      </c>
      <c r="C836">
        <v>6</v>
      </c>
      <c r="D836">
        <v>6</v>
      </c>
      <c r="E836">
        <v>1964</v>
      </c>
      <c r="F836">
        <v>1964</v>
      </c>
      <c r="G836">
        <v>196</v>
      </c>
      <c r="H836">
        <v>975</v>
      </c>
      <c r="I836">
        <v>1516</v>
      </c>
      <c r="J836">
        <v>1516</v>
      </c>
      <c r="K836">
        <v>0</v>
      </c>
      <c r="L836">
        <v>1516</v>
      </c>
      <c r="M836">
        <v>1</v>
      </c>
      <c r="N836">
        <v>1</v>
      </c>
      <c r="O836">
        <v>3</v>
      </c>
      <c r="P836">
        <v>6</v>
      </c>
      <c r="Q836">
        <v>0</v>
      </c>
      <c r="R836">
        <v>2</v>
      </c>
      <c r="S836">
        <v>472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1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3</v>
      </c>
      <c r="AX836">
        <v>167000</v>
      </c>
      <c r="BB836">
        <f t="shared" si="615"/>
        <v>-2.7190039899162462E-2</v>
      </c>
      <c r="BC836">
        <f t="shared" si="616"/>
        <v>-7.2527470093259272E-2</v>
      </c>
      <c r="BD836">
        <f t="shared" si="617"/>
        <v>0.38830869753125574</v>
      </c>
      <c r="BE836">
        <f t="shared" si="618"/>
        <v>-0.26409761121273362</v>
      </c>
      <c r="BF836">
        <f t="shared" si="619"/>
        <v>-1.0135493555977475</v>
      </c>
      <c r="BG836">
        <f t="shared" si="620"/>
        <v>-0.5659583161486974</v>
      </c>
      <c r="BH836">
        <f t="shared" si="621"/>
        <v>0.92333543670173546</v>
      </c>
      <c r="BI836">
        <f t="shared" si="622"/>
        <v>1.0989183674775305</v>
      </c>
      <c r="BJ836">
        <f t="shared" si="623"/>
        <v>0.95526312172003924</v>
      </c>
      <c r="BK836">
        <f t="shared" si="624"/>
        <v>-0.78942087648064874</v>
      </c>
      <c r="BL836">
        <f t="shared" si="625"/>
        <v>2.7380422857012192E-2</v>
      </c>
      <c r="BM836">
        <f t="shared" si="626"/>
        <v>-1.0396594366417218</v>
      </c>
      <c r="BN836">
        <f t="shared" si="627"/>
        <v>1.2088203798343946</v>
      </c>
      <c r="BO836">
        <f t="shared" si="628"/>
        <v>0.17344343439753029</v>
      </c>
      <c r="BP836">
        <f t="shared" si="629"/>
        <v>-0.29793416656059907</v>
      </c>
      <c r="BQ836">
        <f t="shared" si="630"/>
        <v>-0.94767465068294066</v>
      </c>
      <c r="BR836">
        <f t="shared" si="631"/>
        <v>0.30404081389622228</v>
      </c>
      <c r="BS836">
        <f t="shared" si="632"/>
        <v>-1.3659661675334757E-2</v>
      </c>
      <c r="BT836">
        <f t="shared" si="633"/>
        <v>-0.74996294769766236</v>
      </c>
      <c r="BU836">
        <f t="shared" si="634"/>
        <v>-0.71890322722064026</v>
      </c>
      <c r="BV836">
        <f t="shared" si="635"/>
        <v>-0.35717256959863808</v>
      </c>
      <c r="BW836">
        <f t="shared" si="636"/>
        <v>-0.10325810958507768</v>
      </c>
      <c r="BX836">
        <f t="shared" si="637"/>
        <v>-4.71798068532421E-2</v>
      </c>
      <c r="BY836">
        <f t="shared" si="638"/>
        <v>-0.1059703395244459</v>
      </c>
      <c r="BZ836">
        <f t="shared" si="639"/>
        <v>-0.19657009570666342</v>
      </c>
      <c r="CA836">
        <f t="shared" si="640"/>
        <v>-0.13449718289666615</v>
      </c>
      <c r="CB836">
        <f t="shared" si="641"/>
        <v>-0.31011394532950831</v>
      </c>
      <c r="CC836">
        <f t="shared" si="642"/>
        <v>-0.17748553263522798</v>
      </c>
      <c r="CD836">
        <f t="shared" si="643"/>
        <v>-0.25505410597689637</v>
      </c>
      <c r="CE836">
        <f t="shared" si="644"/>
        <v>-0.25381703953656021</v>
      </c>
      <c r="CF836">
        <f t="shared" si="645"/>
        <v>-0.15071378989543877</v>
      </c>
      <c r="CG836">
        <f t="shared" si="646"/>
        <v>-0.10861780008030536</v>
      </c>
      <c r="CH836">
        <f t="shared" si="647"/>
        <v>-0.18882099759926541</v>
      </c>
      <c r="CI836">
        <f t="shared" si="648"/>
        <v>2.2399281157176252</v>
      </c>
      <c r="CJ836">
        <f t="shared" si="649"/>
        <v>-0.16369571079412945</v>
      </c>
      <c r="CK836">
        <f t="shared" si="650"/>
        <v>-9.7617598250793164E-2</v>
      </c>
      <c r="CL836">
        <f t="shared" si="651"/>
        <v>-0.2513290785070888</v>
      </c>
      <c r="CM836">
        <f t="shared" si="652"/>
        <v>-0.23069011945429144</v>
      </c>
      <c r="CN836">
        <f t="shared" si="653"/>
        <v>-0.28694158180777513</v>
      </c>
      <c r="CO836">
        <f t="shared" si="654"/>
        <v>-0.13662117757178671</v>
      </c>
      <c r="CP836">
        <f t="shared" si="655"/>
        <v>-0.22529952388354521</v>
      </c>
      <c r="CQ836">
        <f t="shared" si="656"/>
        <v>-0.21419160226713194</v>
      </c>
      <c r="CR836">
        <f t="shared" si="657"/>
        <v>-0.26837784803098957</v>
      </c>
      <c r="CS836">
        <f t="shared" si="658"/>
        <v>-0.12792901248503974</v>
      </c>
      <c r="CT836">
        <f t="shared" si="659"/>
        <v>-0.15262944947551418</v>
      </c>
      <c r="CU836">
        <f t="shared" si="660"/>
        <v>-9.1644382318053288E-2</v>
      </c>
      <c r="CV836">
        <f t="shared" si="661"/>
        <v>-0.57785152491952818</v>
      </c>
      <c r="CX836">
        <f t="shared" si="662"/>
        <v>-0.17892039834148288</v>
      </c>
      <c r="CY836">
        <f t="shared" si="663"/>
        <v>-0.18359146894309838</v>
      </c>
      <c r="CZ836">
        <f t="shared" si="664"/>
        <v>2.1818900565276652E-5</v>
      </c>
      <c r="DA836" t="str">
        <f t="shared" si="665"/>
        <v/>
      </c>
    </row>
    <row r="837" spans="1:105" x14ac:dyDescent="0.25">
      <c r="A837">
        <v>835</v>
      </c>
      <c r="B837">
        <v>7875</v>
      </c>
      <c r="C837">
        <v>5</v>
      </c>
      <c r="D837">
        <v>6</v>
      </c>
      <c r="E837">
        <v>1961</v>
      </c>
      <c r="F837">
        <v>1961</v>
      </c>
      <c r="G837">
        <v>572</v>
      </c>
      <c r="H837">
        <v>572</v>
      </c>
      <c r="I837">
        <v>1144</v>
      </c>
      <c r="J837">
        <v>1144</v>
      </c>
      <c r="K837">
        <v>0</v>
      </c>
      <c r="L837">
        <v>1144</v>
      </c>
      <c r="M837">
        <v>1</v>
      </c>
      <c r="N837">
        <v>0</v>
      </c>
      <c r="O837">
        <v>3</v>
      </c>
      <c r="P837">
        <v>6</v>
      </c>
      <c r="Q837">
        <v>0</v>
      </c>
      <c r="R837">
        <v>2</v>
      </c>
      <c r="S837">
        <v>456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1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3</v>
      </c>
      <c r="AX837">
        <v>139950</v>
      </c>
      <c r="BB837">
        <f t="shared" ref="BB837:BB900" si="666">(B837-B$2)/B$3</f>
        <v>-0.26335561992656464</v>
      </c>
      <c r="BC837">
        <f t="shared" ref="BC837:BC900" si="667">(C837-C$2)/C$3</f>
        <v>-0.79780217102585449</v>
      </c>
      <c r="BD837">
        <f t="shared" ref="BD837:BD900" si="668">(D837-D$2)/D$3</f>
        <v>0.38830869753125574</v>
      </c>
      <c r="BE837">
        <f t="shared" ref="BE837:BE900" si="669">(E837-E$2)/E$3</f>
        <v>-0.36432440863692128</v>
      </c>
      <c r="BF837">
        <f t="shared" ref="BF837:BF900" si="670">(F837-F$2)/F$3</f>
        <v>-1.1588803837503721</v>
      </c>
      <c r="BG837">
        <f t="shared" ref="BG837:BG900" si="671">(G837-G$2)/G$3</f>
        <v>0.29205562200790702</v>
      </c>
      <c r="BH837">
        <f t="shared" ref="BH837:BH900" si="672">(H837-H$2)/H$3</f>
        <v>1.4469930698689334E-2</v>
      </c>
      <c r="BI837">
        <f t="shared" ref="BI837:BI900" si="673">(I837-I$2)/I$3</f>
        <v>0.20759371737880328</v>
      </c>
      <c r="BJ837">
        <f t="shared" ref="BJ837:BJ900" si="674">(J837-J$2)/J$3</f>
        <v>-3.9038515599042346E-2</v>
      </c>
      <c r="BK837">
        <f t="shared" ref="BK837:BK900" si="675">(K837-K$2)/K$3</f>
        <v>-0.78942087648064874</v>
      </c>
      <c r="BL837">
        <f t="shared" ref="BL837:BL900" si="676">(L837-L$2)/L$3</f>
        <v>-0.73131732781774161</v>
      </c>
      <c r="BM837">
        <f t="shared" ref="BM837:BM900" si="677">(M837-M$2)/M$3</f>
        <v>-1.0396594366417218</v>
      </c>
      <c r="BN837">
        <f t="shared" ref="BN837:BN900" si="678">(N837-N$2)/N$3</f>
        <v>-0.76924933262188744</v>
      </c>
      <c r="BO837">
        <f t="shared" ref="BO837:BO900" si="679">(O837-O$2)/O$3</f>
        <v>0.17344343439753029</v>
      </c>
      <c r="BP837">
        <f t="shared" ref="BP837:BP900" si="680">(P837-P$2)/P$3</f>
        <v>-0.29793416656059907</v>
      </c>
      <c r="BQ837">
        <f t="shared" ref="BQ837:BQ900" si="681">(Q837-Q$2)/Q$3</f>
        <v>-0.94767465068294066</v>
      </c>
      <c r="BR837">
        <f t="shared" ref="BR837:BR900" si="682">(R837-R$2)/R$3</f>
        <v>0.30404081389622228</v>
      </c>
      <c r="BS837">
        <f t="shared" ref="BS837:BS900" si="683">(S837-S$2)/S$3</f>
        <v>-8.9840578842190461E-2</v>
      </c>
      <c r="BT837">
        <f t="shared" ref="BT837:BT900" si="684">(T837-T$2)/T$3</f>
        <v>-0.74996294769766236</v>
      </c>
      <c r="BU837">
        <f t="shared" ref="BU837:BU900" si="685">(U837-U$2)/U$3</f>
        <v>-0.71890322722064026</v>
      </c>
      <c r="BV837">
        <f t="shared" ref="BV837:BV900" si="686">(V837-V$2)/V$3</f>
        <v>-0.35717256959863808</v>
      </c>
      <c r="BW837">
        <f t="shared" ref="BW837:BW900" si="687">(W837-W$2)/W$3</f>
        <v>-0.10325810958507768</v>
      </c>
      <c r="BX837">
        <f t="shared" ref="BX837:BX900" si="688">(X837-X$2)/X$3</f>
        <v>-4.71798068532421E-2</v>
      </c>
      <c r="BY837">
        <f t="shared" ref="BY837:BY900" si="689">(Y837-Y$2)/Y$3</f>
        <v>-0.1059703395244459</v>
      </c>
      <c r="BZ837">
        <f t="shared" ref="BZ837:BZ900" si="690">(Z837-Z$2)/Z$3</f>
        <v>-0.19657009570666342</v>
      </c>
      <c r="CA837">
        <f t="shared" ref="CA837:CA900" si="691">(AA837-AA$2)/AA$3</f>
        <v>-0.13449718289666615</v>
      </c>
      <c r="CB837">
        <f t="shared" ref="CB837:CB900" si="692">(AB837-AB$2)/AB$3</f>
        <v>-0.31011394532950831</v>
      </c>
      <c r="CC837">
        <f t="shared" ref="CC837:CC900" si="693">(AC837-AC$2)/AC$3</f>
        <v>-0.17748553263522798</v>
      </c>
      <c r="CD837">
        <f t="shared" ref="CD837:CD900" si="694">(AD837-AD$2)/AD$3</f>
        <v>-0.25505410597689637</v>
      </c>
      <c r="CE837">
        <f t="shared" ref="CE837:CE900" si="695">(AE837-AE$2)/AE$3</f>
        <v>-0.25381703953656021</v>
      </c>
      <c r="CF837">
        <f t="shared" ref="CF837:CF900" si="696">(AF837-AF$2)/AF$3</f>
        <v>-0.15071378989543877</v>
      </c>
      <c r="CG837">
        <f t="shared" ref="CG837:CG900" si="697">(AG837-AG$2)/AG$3</f>
        <v>-0.10861780008030536</v>
      </c>
      <c r="CH837">
        <f t="shared" ref="CH837:CH900" si="698">(AH837-AH$2)/AH$3</f>
        <v>-0.18882099759926541</v>
      </c>
      <c r="CI837">
        <f t="shared" ref="CI837:CI900" si="699">(AI837-AI$2)/AI$3</f>
        <v>2.2399281157176252</v>
      </c>
      <c r="CJ837">
        <f t="shared" ref="CJ837:CJ900" si="700">(AJ837-AJ$2)/AJ$3</f>
        <v>-0.16369571079412945</v>
      </c>
      <c r="CK837">
        <f t="shared" ref="CK837:CK900" si="701">(AK837-AK$2)/AK$3</f>
        <v>-9.7617598250793164E-2</v>
      </c>
      <c r="CL837">
        <f t="shared" ref="CL837:CL900" si="702">(AL837-AL$2)/AL$3</f>
        <v>-0.2513290785070888</v>
      </c>
      <c r="CM837">
        <f t="shared" ref="CM837:CM900" si="703">(AM837-AM$2)/AM$3</f>
        <v>-0.23069011945429144</v>
      </c>
      <c r="CN837">
        <f t="shared" ref="CN837:CN900" si="704">(AN837-AN$2)/AN$3</f>
        <v>-0.28694158180777513</v>
      </c>
      <c r="CO837">
        <f t="shared" ref="CO837:CO900" si="705">(AO837-AO$2)/AO$3</f>
        <v>-0.13662117757178671</v>
      </c>
      <c r="CP837">
        <f t="shared" ref="CP837:CP900" si="706">(AP837-AP$2)/AP$3</f>
        <v>-0.22529952388354521</v>
      </c>
      <c r="CQ837">
        <f t="shared" ref="CQ837:CQ900" si="707">(AQ837-AQ$2)/AQ$3</f>
        <v>-0.21419160226713194</v>
      </c>
      <c r="CR837">
        <f t="shared" ref="CR837:CR900" si="708">(AR837-AR$2)/AR$3</f>
        <v>-0.26837784803098957</v>
      </c>
      <c r="CS837">
        <f t="shared" ref="CS837:CS900" si="709">(AS837-AS$2)/AS$3</f>
        <v>-0.12792901248503974</v>
      </c>
      <c r="CT837">
        <f t="shared" ref="CT837:CT900" si="710">(AT837-AT$2)/AT$3</f>
        <v>-0.15262944947551418</v>
      </c>
      <c r="CU837">
        <f t="shared" ref="CU837:CU900" si="711">(AU837-AU$2)/AU$3</f>
        <v>-9.1644382318053288E-2</v>
      </c>
      <c r="CV837">
        <f t="shared" ref="CV837:CV900" si="712">(AV837-AV$2)/AV$3</f>
        <v>-0.57785152491952818</v>
      </c>
      <c r="CX837">
        <f t="shared" ref="CX837:CX900" si="713">(AX837-AX$2)/AX$3</f>
        <v>-0.5292077085321033</v>
      </c>
      <c r="CY837">
        <f t="shared" si="663"/>
        <v>-0.58520272462892664</v>
      </c>
      <c r="CZ837">
        <f t="shared" si="664"/>
        <v>3.1354418276835043E-3</v>
      </c>
      <c r="DA837" t="str">
        <f t="shared" si="665"/>
        <v/>
      </c>
    </row>
    <row r="838" spans="1:105" x14ac:dyDescent="0.25">
      <c r="A838">
        <v>836</v>
      </c>
      <c r="B838">
        <v>9600</v>
      </c>
      <c r="C838">
        <v>4</v>
      </c>
      <c r="D838">
        <v>7</v>
      </c>
      <c r="E838">
        <v>1950</v>
      </c>
      <c r="F838">
        <v>1995</v>
      </c>
      <c r="G838">
        <v>442</v>
      </c>
      <c r="H838">
        <v>625</v>
      </c>
      <c r="I838">
        <v>1067</v>
      </c>
      <c r="J838">
        <v>1067</v>
      </c>
      <c r="K838">
        <v>0</v>
      </c>
      <c r="L838">
        <v>1067</v>
      </c>
      <c r="M838">
        <v>2</v>
      </c>
      <c r="N838">
        <v>0</v>
      </c>
      <c r="O838">
        <v>2</v>
      </c>
      <c r="P838">
        <v>4</v>
      </c>
      <c r="Q838">
        <v>0</v>
      </c>
      <c r="R838">
        <v>2</v>
      </c>
      <c r="S838">
        <v>436</v>
      </c>
      <c r="T838">
        <v>29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1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4</v>
      </c>
      <c r="AX838">
        <v>128000</v>
      </c>
      <c r="BB838">
        <f t="shared" si="666"/>
        <v>-7.2004926855982795E-2</v>
      </c>
      <c r="BC838">
        <f t="shared" si="667"/>
        <v>-1.5230768719584498</v>
      </c>
      <c r="BD838">
        <f t="shared" si="668"/>
        <v>1.2890247485058182</v>
      </c>
      <c r="BE838">
        <f t="shared" si="669"/>
        <v>-0.73182266585894273</v>
      </c>
      <c r="BF838">
        <f t="shared" si="670"/>
        <v>0.4882046019793721</v>
      </c>
      <c r="BG838">
        <f t="shared" si="671"/>
        <v>-4.5981332058126229E-3</v>
      </c>
      <c r="BH838">
        <f t="shared" si="672"/>
        <v>0.13399814860975992</v>
      </c>
      <c r="BI838">
        <f t="shared" si="673"/>
        <v>2.3099098944389291E-2</v>
      </c>
      <c r="BJ838">
        <f t="shared" si="674"/>
        <v>-0.24484826310863719</v>
      </c>
      <c r="BK838">
        <f t="shared" si="675"/>
        <v>-0.78942087648064874</v>
      </c>
      <c r="BL838">
        <f t="shared" si="676"/>
        <v>-0.88835960416708581</v>
      </c>
      <c r="BM838">
        <f t="shared" si="677"/>
        <v>0.78965335510324319</v>
      </c>
      <c r="BN838">
        <f t="shared" si="678"/>
        <v>-0.76924933262188744</v>
      </c>
      <c r="BO838">
        <f t="shared" si="679"/>
        <v>-1.0605414743596004</v>
      </c>
      <c r="BP838">
        <f t="shared" si="680"/>
        <v>-1.5568109266758057</v>
      </c>
      <c r="BQ838">
        <f t="shared" si="681"/>
        <v>-0.94767465068294066</v>
      </c>
      <c r="BR838">
        <f t="shared" si="682"/>
        <v>0.30404081389622228</v>
      </c>
      <c r="BS838">
        <f t="shared" si="683"/>
        <v>-0.1850667253007601</v>
      </c>
      <c r="BT838">
        <f t="shared" si="684"/>
        <v>1.5730611007837214</v>
      </c>
      <c r="BU838">
        <f t="shared" si="685"/>
        <v>-0.71890322722064026</v>
      </c>
      <c r="BV838">
        <f t="shared" si="686"/>
        <v>-0.35717256959863808</v>
      </c>
      <c r="BW838">
        <f t="shared" si="687"/>
        <v>-0.10325810958507768</v>
      </c>
      <c r="BX838">
        <f t="shared" si="688"/>
        <v>-4.71798068532421E-2</v>
      </c>
      <c r="BY838">
        <f t="shared" si="689"/>
        <v>-0.1059703395244459</v>
      </c>
      <c r="BZ838">
        <f t="shared" si="690"/>
        <v>-0.19657009570666342</v>
      </c>
      <c r="CA838">
        <f t="shared" si="691"/>
        <v>-0.13449718289666615</v>
      </c>
      <c r="CB838">
        <f t="shared" si="692"/>
        <v>-0.31011394532950831</v>
      </c>
      <c r="CC838">
        <f t="shared" si="693"/>
        <v>-0.17748553263522798</v>
      </c>
      <c r="CD838">
        <f t="shared" si="694"/>
        <v>-0.25505410597689637</v>
      </c>
      <c r="CE838">
        <f t="shared" si="695"/>
        <v>-0.25381703953656021</v>
      </c>
      <c r="CF838">
        <f t="shared" si="696"/>
        <v>-0.15071378989543877</v>
      </c>
      <c r="CG838">
        <f t="shared" si="697"/>
        <v>-0.10861780008030536</v>
      </c>
      <c r="CH838">
        <f t="shared" si="698"/>
        <v>-0.18882099759926541</v>
      </c>
      <c r="CI838">
        <f t="shared" si="699"/>
        <v>-0.44619487448339101</v>
      </c>
      <c r="CJ838">
        <f t="shared" si="700"/>
        <v>-0.16369571079412945</v>
      </c>
      <c r="CK838">
        <f t="shared" si="701"/>
        <v>-9.7617598250793164E-2</v>
      </c>
      <c r="CL838">
        <f t="shared" si="702"/>
        <v>-0.2513290785070888</v>
      </c>
      <c r="CM838">
        <f t="shared" si="703"/>
        <v>-0.23069011945429144</v>
      </c>
      <c r="CN838">
        <f t="shared" si="704"/>
        <v>-0.28694158180777513</v>
      </c>
      <c r="CO838">
        <f t="shared" si="705"/>
        <v>-0.13662117757178671</v>
      </c>
      <c r="CP838">
        <f t="shared" si="706"/>
        <v>4.4360699357760112</v>
      </c>
      <c r="CQ838">
        <f t="shared" si="707"/>
        <v>-0.21419160226713194</v>
      </c>
      <c r="CR838">
        <f t="shared" si="708"/>
        <v>-0.26837784803098957</v>
      </c>
      <c r="CS838">
        <f t="shared" si="709"/>
        <v>-0.12792901248503974</v>
      </c>
      <c r="CT838">
        <f t="shared" si="710"/>
        <v>-0.15262944947551418</v>
      </c>
      <c r="CU838">
        <f t="shared" si="711"/>
        <v>-9.1644382318053288E-2</v>
      </c>
      <c r="CV838">
        <f t="shared" si="712"/>
        <v>0.58430796653874073</v>
      </c>
      <c r="CX838">
        <f t="shared" si="713"/>
        <v>-0.68395570693424423</v>
      </c>
      <c r="CY838">
        <f t="shared" ref="CY838:CY901" si="714">$BA$3+SUMPRODUCT($BB$3:$CV$3,BB838:CV838)</f>
        <v>-0.51413426084579827</v>
      </c>
      <c r="CZ838">
        <f t="shared" ref="CZ838:CZ901" si="715">(CY838-CX838)^2</f>
        <v>2.8839323551570959E-2</v>
      </c>
      <c r="DA838" t="str">
        <f t="shared" ref="DA838:DA901" si="716">IF(CZ838&gt;5,1,"")</f>
        <v/>
      </c>
    </row>
    <row r="839" spans="1:105" x14ac:dyDescent="0.25">
      <c r="A839">
        <v>837</v>
      </c>
      <c r="B839">
        <v>8100</v>
      </c>
      <c r="C839">
        <v>5</v>
      </c>
      <c r="D839">
        <v>6</v>
      </c>
      <c r="E839">
        <v>1948</v>
      </c>
      <c r="F839">
        <v>1973</v>
      </c>
      <c r="G839">
        <v>338</v>
      </c>
      <c r="H839">
        <v>1221</v>
      </c>
      <c r="I839">
        <v>1559</v>
      </c>
      <c r="J839">
        <v>1559</v>
      </c>
      <c r="K839">
        <v>0</v>
      </c>
      <c r="L839">
        <v>1559</v>
      </c>
      <c r="M839">
        <v>1</v>
      </c>
      <c r="N839">
        <v>0</v>
      </c>
      <c r="O839">
        <v>2</v>
      </c>
      <c r="P839">
        <v>5</v>
      </c>
      <c r="Q839">
        <v>0</v>
      </c>
      <c r="R839">
        <v>2</v>
      </c>
      <c r="S839">
        <v>812</v>
      </c>
      <c r="T839">
        <v>0</v>
      </c>
      <c r="U839">
        <v>116</v>
      </c>
      <c r="V839">
        <v>23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1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3</v>
      </c>
      <c r="AX839">
        <v>153500</v>
      </c>
      <c r="BB839">
        <f t="shared" si="666"/>
        <v>-0.23839683387388005</v>
      </c>
      <c r="BC839">
        <f t="shared" si="667"/>
        <v>-0.79780217102585449</v>
      </c>
      <c r="BD839">
        <f t="shared" si="668"/>
        <v>0.38830869753125574</v>
      </c>
      <c r="BE839">
        <f t="shared" si="669"/>
        <v>-0.79864053080840114</v>
      </c>
      <c r="BF839">
        <f t="shared" si="670"/>
        <v>-0.57755627113987407</v>
      </c>
      <c r="BG839">
        <f t="shared" si="671"/>
        <v>-0.24192113737678833</v>
      </c>
      <c r="BH839">
        <f t="shared" si="672"/>
        <v>1.478126787760667</v>
      </c>
      <c r="BI839">
        <f t="shared" si="673"/>
        <v>1.2019478297201254</v>
      </c>
      <c r="BJ839">
        <f t="shared" si="674"/>
        <v>1.0701958378617611</v>
      </c>
      <c r="BK839">
        <f t="shared" si="675"/>
        <v>-0.78942087648064874</v>
      </c>
      <c r="BL839">
        <f t="shared" si="676"/>
        <v>0.11507935640274987</v>
      </c>
      <c r="BM839">
        <f t="shared" si="677"/>
        <v>-1.0396594366417218</v>
      </c>
      <c r="BN839">
        <f t="shared" si="678"/>
        <v>-0.76924933262188744</v>
      </c>
      <c r="BO839">
        <f t="shared" si="679"/>
        <v>-1.0605414743596004</v>
      </c>
      <c r="BP839">
        <f t="shared" si="680"/>
        <v>-0.92737254661820245</v>
      </c>
      <c r="BQ839">
        <f t="shared" si="681"/>
        <v>-0.94767465068294066</v>
      </c>
      <c r="BR839">
        <f t="shared" si="682"/>
        <v>0.30404081389622228</v>
      </c>
      <c r="BS839">
        <f t="shared" si="683"/>
        <v>1.6051848281203489</v>
      </c>
      <c r="BT839">
        <f t="shared" si="684"/>
        <v>-0.74996294769766236</v>
      </c>
      <c r="BU839">
        <f t="shared" si="685"/>
        <v>1.0711534633401982</v>
      </c>
      <c r="BV839">
        <f t="shared" si="686"/>
        <v>3.3775644751778668</v>
      </c>
      <c r="BW839">
        <f t="shared" si="687"/>
        <v>-0.10325810958507768</v>
      </c>
      <c r="BX839">
        <f t="shared" si="688"/>
        <v>-4.71798068532421E-2</v>
      </c>
      <c r="BY839">
        <f t="shared" si="689"/>
        <v>-0.1059703395244459</v>
      </c>
      <c r="BZ839">
        <f t="shared" si="690"/>
        <v>-0.19657009570666342</v>
      </c>
      <c r="CA839">
        <f t="shared" si="691"/>
        <v>-0.13449718289666615</v>
      </c>
      <c r="CB839">
        <f t="shared" si="692"/>
        <v>-0.31011394532950831</v>
      </c>
      <c r="CC839">
        <f t="shared" si="693"/>
        <v>-0.17748553263522798</v>
      </c>
      <c r="CD839">
        <f t="shared" si="694"/>
        <v>-0.25505410597689637</v>
      </c>
      <c r="CE839">
        <f t="shared" si="695"/>
        <v>-0.25381703953656021</v>
      </c>
      <c r="CF839">
        <f t="shared" si="696"/>
        <v>-0.15071378989543877</v>
      </c>
      <c r="CG839">
        <f t="shared" si="697"/>
        <v>-0.10861780008030536</v>
      </c>
      <c r="CH839">
        <f t="shared" si="698"/>
        <v>-0.18882099759926541</v>
      </c>
      <c r="CI839">
        <f t="shared" si="699"/>
        <v>-0.44619487448339101</v>
      </c>
      <c r="CJ839">
        <f t="shared" si="700"/>
        <v>-0.16369571079412945</v>
      </c>
      <c r="CK839">
        <f t="shared" si="701"/>
        <v>-9.7617598250793164E-2</v>
      </c>
      <c r="CL839">
        <f t="shared" si="702"/>
        <v>-0.2513290785070888</v>
      </c>
      <c r="CM839">
        <f t="shared" si="703"/>
        <v>-0.23069011945429144</v>
      </c>
      <c r="CN839">
        <f t="shared" si="704"/>
        <v>3.4830937996082483</v>
      </c>
      <c r="CO839">
        <f t="shared" si="705"/>
        <v>-0.13662117757178671</v>
      </c>
      <c r="CP839">
        <f t="shared" si="706"/>
        <v>-0.22529952388354521</v>
      </c>
      <c r="CQ839">
        <f t="shared" si="707"/>
        <v>-0.21419160226713194</v>
      </c>
      <c r="CR839">
        <f t="shared" si="708"/>
        <v>-0.26837784803098957</v>
      </c>
      <c r="CS839">
        <f t="shared" si="709"/>
        <v>-0.12792901248503974</v>
      </c>
      <c r="CT839">
        <f t="shared" si="710"/>
        <v>-0.15262944947551418</v>
      </c>
      <c r="CU839">
        <f t="shared" si="711"/>
        <v>-9.1644382318053288E-2</v>
      </c>
      <c r="CV839">
        <f t="shared" si="712"/>
        <v>-0.57785152491952818</v>
      </c>
      <c r="CX839">
        <f t="shared" si="713"/>
        <v>-0.3537403128543618</v>
      </c>
      <c r="CY839">
        <f t="shared" si="714"/>
        <v>-0.18517822254442581</v>
      </c>
      <c r="CZ839">
        <f t="shared" si="715"/>
        <v>2.8413178289655016E-2</v>
      </c>
      <c r="DA839" t="str">
        <f t="shared" si="716"/>
        <v/>
      </c>
    </row>
    <row r="840" spans="1:105" x14ac:dyDescent="0.25">
      <c r="A840">
        <v>838</v>
      </c>
      <c r="B840">
        <v>1680</v>
      </c>
      <c r="C840">
        <v>6</v>
      </c>
      <c r="D840">
        <v>5</v>
      </c>
      <c r="E840">
        <v>1973</v>
      </c>
      <c r="F840">
        <v>1973</v>
      </c>
      <c r="G840">
        <v>330</v>
      </c>
      <c r="H840">
        <v>153</v>
      </c>
      <c r="I840">
        <v>483</v>
      </c>
      <c r="J840">
        <v>483</v>
      </c>
      <c r="K840">
        <v>504</v>
      </c>
      <c r="L840">
        <v>987</v>
      </c>
      <c r="M840">
        <v>1</v>
      </c>
      <c r="N840">
        <v>1</v>
      </c>
      <c r="O840">
        <v>2</v>
      </c>
      <c r="P840">
        <v>5</v>
      </c>
      <c r="Q840">
        <v>0</v>
      </c>
      <c r="R840">
        <v>1</v>
      </c>
      <c r="S840">
        <v>264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1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3</v>
      </c>
      <c r="AX840">
        <v>100000</v>
      </c>
      <c r="BB840">
        <f t="shared" si="666"/>
        <v>-0.9505541959104804</v>
      </c>
      <c r="BC840">
        <f t="shared" si="667"/>
        <v>-7.2527470093259272E-2</v>
      </c>
      <c r="BD840">
        <f t="shared" si="668"/>
        <v>-0.51240735344330679</v>
      </c>
      <c r="BE840">
        <f t="shared" si="669"/>
        <v>3.6582781059829407E-2</v>
      </c>
      <c r="BF840">
        <f t="shared" si="670"/>
        <v>-0.57755627113987407</v>
      </c>
      <c r="BG840">
        <f t="shared" si="671"/>
        <v>-0.26017675308224797</v>
      </c>
      <c r="BH840">
        <f t="shared" si="672"/>
        <v>-0.93047956561713285</v>
      </c>
      <c r="BI840">
        <f t="shared" si="673"/>
        <v>-1.3761847603503867</v>
      </c>
      <c r="BJ840">
        <f t="shared" si="674"/>
        <v>-1.8057949195450449</v>
      </c>
      <c r="BK840">
        <f t="shared" si="675"/>
        <v>0.38701729510438071</v>
      </c>
      <c r="BL840">
        <f t="shared" si="676"/>
        <v>-1.051520410763807</v>
      </c>
      <c r="BM840">
        <f t="shared" si="677"/>
        <v>-1.0396594366417218</v>
      </c>
      <c r="BN840">
        <f t="shared" si="678"/>
        <v>1.2088203798343946</v>
      </c>
      <c r="BO840">
        <f t="shared" si="679"/>
        <v>-1.0605414743596004</v>
      </c>
      <c r="BP840">
        <f t="shared" si="680"/>
        <v>-0.92737254661820245</v>
      </c>
      <c r="BQ840">
        <f t="shared" si="681"/>
        <v>-0.94767465068294066</v>
      </c>
      <c r="BR840">
        <f t="shared" si="682"/>
        <v>-1.0406114342934585</v>
      </c>
      <c r="BS840">
        <f t="shared" si="683"/>
        <v>-1.0040115848444588</v>
      </c>
      <c r="BT840">
        <f t="shared" si="684"/>
        <v>-0.74996294769766236</v>
      </c>
      <c r="BU840">
        <f t="shared" si="685"/>
        <v>-0.71890322722064026</v>
      </c>
      <c r="BV840">
        <f t="shared" si="686"/>
        <v>-0.35717256959863808</v>
      </c>
      <c r="BW840">
        <f t="shared" si="687"/>
        <v>-0.10325810958507768</v>
      </c>
      <c r="BX840">
        <f t="shared" si="688"/>
        <v>-4.71798068532421E-2</v>
      </c>
      <c r="BY840">
        <f t="shared" si="689"/>
        <v>9.4313602176756852</v>
      </c>
      <c r="BZ840">
        <f t="shared" si="690"/>
        <v>-0.19657009570666342</v>
      </c>
      <c r="CA840">
        <f t="shared" si="691"/>
        <v>-0.13449718289666615</v>
      </c>
      <c r="CB840">
        <f t="shared" si="692"/>
        <v>-0.31011394532950831</v>
      </c>
      <c r="CC840">
        <f t="shared" si="693"/>
        <v>-0.17748553263522798</v>
      </c>
      <c r="CD840">
        <f t="shared" si="694"/>
        <v>-0.25505410597689637</v>
      </c>
      <c r="CE840">
        <f t="shared" si="695"/>
        <v>-0.25381703953656021</v>
      </c>
      <c r="CF840">
        <f t="shared" si="696"/>
        <v>-0.15071378989543877</v>
      </c>
      <c r="CG840">
        <f t="shared" si="697"/>
        <v>-0.10861780008030536</v>
      </c>
      <c r="CH840">
        <f t="shared" si="698"/>
        <v>-0.18882099759926541</v>
      </c>
      <c r="CI840">
        <f t="shared" si="699"/>
        <v>-0.44619487448339101</v>
      </c>
      <c r="CJ840">
        <f t="shared" si="700"/>
        <v>-0.16369571079412945</v>
      </c>
      <c r="CK840">
        <f t="shared" si="701"/>
        <v>-9.7617598250793164E-2</v>
      </c>
      <c r="CL840">
        <f t="shared" si="702"/>
        <v>-0.2513290785070888</v>
      </c>
      <c r="CM840">
        <f t="shared" si="703"/>
        <v>-0.23069011945429144</v>
      </c>
      <c r="CN840">
        <f t="shared" si="704"/>
        <v>-0.28694158180777513</v>
      </c>
      <c r="CO840">
        <f t="shared" si="705"/>
        <v>-0.13662117757178671</v>
      </c>
      <c r="CP840">
        <f t="shared" si="706"/>
        <v>-0.22529952388354521</v>
      </c>
      <c r="CQ840">
        <f t="shared" si="707"/>
        <v>-0.21419160226713194</v>
      </c>
      <c r="CR840">
        <f t="shared" si="708"/>
        <v>-0.26837784803098957</v>
      </c>
      <c r="CS840">
        <f t="shared" si="709"/>
        <v>-0.12792901248503974</v>
      </c>
      <c r="CT840">
        <f t="shared" si="710"/>
        <v>-0.15262944947551418</v>
      </c>
      <c r="CU840">
        <f t="shared" si="711"/>
        <v>-9.1644382318053288E-2</v>
      </c>
      <c r="CV840">
        <f t="shared" si="712"/>
        <v>-0.57785152491952818</v>
      </c>
      <c r="CX840">
        <f t="shared" si="713"/>
        <v>-1.0465451592572526</v>
      </c>
      <c r="CY840">
        <f t="shared" si="714"/>
        <v>-1.0140401879103771</v>
      </c>
      <c r="CZ840">
        <f t="shared" si="715"/>
        <v>1.056573162261195E-3</v>
      </c>
      <c r="DA840" t="str">
        <f t="shared" si="716"/>
        <v/>
      </c>
    </row>
    <row r="841" spans="1:105" x14ac:dyDescent="0.25">
      <c r="A841">
        <v>839</v>
      </c>
      <c r="B841">
        <v>9525</v>
      </c>
      <c r="C841">
        <v>5</v>
      </c>
      <c r="D841">
        <v>6</v>
      </c>
      <c r="E841">
        <v>1995</v>
      </c>
      <c r="F841">
        <v>2006</v>
      </c>
      <c r="G841">
        <v>0</v>
      </c>
      <c r="H841">
        <v>1099</v>
      </c>
      <c r="I841">
        <v>1099</v>
      </c>
      <c r="J841">
        <v>1099</v>
      </c>
      <c r="K841">
        <v>0</v>
      </c>
      <c r="L841">
        <v>1099</v>
      </c>
      <c r="M841">
        <v>1</v>
      </c>
      <c r="N841">
        <v>1</v>
      </c>
      <c r="O841">
        <v>3</v>
      </c>
      <c r="P841">
        <v>6</v>
      </c>
      <c r="Q841">
        <v>0</v>
      </c>
      <c r="R841">
        <v>1</v>
      </c>
      <c r="S841">
        <v>352</v>
      </c>
      <c r="T841">
        <v>278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1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4</v>
      </c>
      <c r="AX841">
        <v>144000</v>
      </c>
      <c r="BB841">
        <f t="shared" si="666"/>
        <v>-8.0324522206877663E-2</v>
      </c>
      <c r="BC841">
        <f t="shared" si="667"/>
        <v>-0.79780217102585449</v>
      </c>
      <c r="BD841">
        <f t="shared" si="668"/>
        <v>0.38830869753125574</v>
      </c>
      <c r="BE841">
        <f t="shared" si="669"/>
        <v>0.77157929550387228</v>
      </c>
      <c r="BF841">
        <f t="shared" si="670"/>
        <v>1.0210850385389951</v>
      </c>
      <c r="BG841">
        <f t="shared" si="671"/>
        <v>-1.0132209009324593</v>
      </c>
      <c r="BH841">
        <f t="shared" si="672"/>
        <v>1.2029863616257497</v>
      </c>
      <c r="BI841">
        <f t="shared" si="673"/>
        <v>9.9772187124924971E-2</v>
      </c>
      <c r="BJ841">
        <f t="shared" si="674"/>
        <v>-0.1593169394682861</v>
      </c>
      <c r="BK841">
        <f t="shared" si="675"/>
        <v>-0.78942087648064874</v>
      </c>
      <c r="BL841">
        <f t="shared" si="676"/>
        <v>-0.82309528152839728</v>
      </c>
      <c r="BM841">
        <f t="shared" si="677"/>
        <v>-1.0396594366417218</v>
      </c>
      <c r="BN841">
        <f t="shared" si="678"/>
        <v>1.2088203798343946</v>
      </c>
      <c r="BO841">
        <f t="shared" si="679"/>
        <v>0.17344343439753029</v>
      </c>
      <c r="BP841">
        <f t="shared" si="680"/>
        <v>-0.29793416656059907</v>
      </c>
      <c r="BQ841">
        <f t="shared" si="681"/>
        <v>-0.94767465068294066</v>
      </c>
      <c r="BR841">
        <f t="shared" si="682"/>
        <v>-1.0406114342934585</v>
      </c>
      <c r="BS841">
        <f t="shared" si="683"/>
        <v>-0.58501654042675255</v>
      </c>
      <c r="BT841">
        <f t="shared" si="684"/>
        <v>1.4769359677431124</v>
      </c>
      <c r="BU841">
        <f t="shared" si="685"/>
        <v>-0.71890322722064026</v>
      </c>
      <c r="BV841">
        <f t="shared" si="686"/>
        <v>-0.35717256959863808</v>
      </c>
      <c r="BW841">
        <f t="shared" si="687"/>
        <v>-0.10325810958507768</v>
      </c>
      <c r="BX841">
        <f t="shared" si="688"/>
        <v>-4.71798068532421E-2</v>
      </c>
      <c r="BY841">
        <f t="shared" si="689"/>
        <v>-0.1059703395244459</v>
      </c>
      <c r="BZ841">
        <f t="shared" si="690"/>
        <v>-0.19657009570666342</v>
      </c>
      <c r="CA841">
        <f t="shared" si="691"/>
        <v>-0.13449718289666615</v>
      </c>
      <c r="CB841">
        <f t="shared" si="692"/>
        <v>3.2228297356395741</v>
      </c>
      <c r="CC841">
        <f t="shared" si="693"/>
        <v>-0.17748553263522798</v>
      </c>
      <c r="CD841">
        <f t="shared" si="694"/>
        <v>-0.25505410597689637</v>
      </c>
      <c r="CE841">
        <f t="shared" si="695"/>
        <v>-0.25381703953656021</v>
      </c>
      <c r="CF841">
        <f t="shared" si="696"/>
        <v>-0.15071378989543877</v>
      </c>
      <c r="CG841">
        <f t="shared" si="697"/>
        <v>-0.10861780008030536</v>
      </c>
      <c r="CH841">
        <f t="shared" si="698"/>
        <v>-0.18882099759926541</v>
      </c>
      <c r="CI841">
        <f t="shared" si="699"/>
        <v>-0.44619487448339101</v>
      </c>
      <c r="CJ841">
        <f t="shared" si="700"/>
        <v>-0.16369571079412945</v>
      </c>
      <c r="CK841">
        <f t="shared" si="701"/>
        <v>-9.7617598250793164E-2</v>
      </c>
      <c r="CL841">
        <f t="shared" si="702"/>
        <v>-0.2513290785070888</v>
      </c>
      <c r="CM841">
        <f t="shared" si="703"/>
        <v>-0.23069011945429144</v>
      </c>
      <c r="CN841">
        <f t="shared" si="704"/>
        <v>-0.28694158180777513</v>
      </c>
      <c r="CO841">
        <f t="shared" si="705"/>
        <v>-0.13662117757178671</v>
      </c>
      <c r="CP841">
        <f t="shared" si="706"/>
        <v>-0.22529952388354521</v>
      </c>
      <c r="CQ841">
        <f t="shared" si="707"/>
        <v>-0.21419160226713194</v>
      </c>
      <c r="CR841">
        <f t="shared" si="708"/>
        <v>-0.26837784803098957</v>
      </c>
      <c r="CS841">
        <f t="shared" si="709"/>
        <v>-0.12792901248503974</v>
      </c>
      <c r="CT841">
        <f t="shared" si="710"/>
        <v>-0.15262944947551418</v>
      </c>
      <c r="CU841">
        <f t="shared" si="711"/>
        <v>-9.1644382318053288E-2</v>
      </c>
      <c r="CV841">
        <f t="shared" si="712"/>
        <v>0.58430796653874073</v>
      </c>
      <c r="CX841">
        <f t="shared" si="713"/>
        <v>-0.47676173417823958</v>
      </c>
      <c r="CY841">
        <f t="shared" si="714"/>
        <v>-0.35973445729286752</v>
      </c>
      <c r="CZ841">
        <f t="shared" si="715"/>
        <v>1.369538353520554E-2</v>
      </c>
      <c r="DA841" t="str">
        <f t="shared" si="716"/>
        <v/>
      </c>
    </row>
    <row r="842" spans="1:105" x14ac:dyDescent="0.25">
      <c r="A842">
        <v>840</v>
      </c>
      <c r="B842">
        <v>11767</v>
      </c>
      <c r="C842">
        <v>5</v>
      </c>
      <c r="D842">
        <v>6</v>
      </c>
      <c r="E842">
        <v>1946</v>
      </c>
      <c r="F842">
        <v>1995</v>
      </c>
      <c r="G842">
        <v>352</v>
      </c>
      <c r="H842">
        <v>416</v>
      </c>
      <c r="I842">
        <v>768</v>
      </c>
      <c r="J842">
        <v>768</v>
      </c>
      <c r="K842">
        <v>432</v>
      </c>
      <c r="L842">
        <v>1200</v>
      </c>
      <c r="M842">
        <v>1</v>
      </c>
      <c r="N842">
        <v>0</v>
      </c>
      <c r="O842">
        <v>3</v>
      </c>
      <c r="P842">
        <v>6</v>
      </c>
      <c r="Q842">
        <v>0</v>
      </c>
      <c r="R842">
        <v>1</v>
      </c>
      <c r="S842">
        <v>24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1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3</v>
      </c>
      <c r="AX842">
        <v>130500</v>
      </c>
      <c r="BB842">
        <f t="shared" si="666"/>
        <v>0.1683759148158728</v>
      </c>
      <c r="BC842">
        <f t="shared" si="667"/>
        <v>-0.79780217102585449</v>
      </c>
      <c r="BD842">
        <f t="shared" si="668"/>
        <v>0.38830869753125574</v>
      </c>
      <c r="BE842">
        <f t="shared" si="669"/>
        <v>-0.86545839575785966</v>
      </c>
      <c r="BF842">
        <f t="shared" si="670"/>
        <v>0.4882046019793721</v>
      </c>
      <c r="BG842">
        <f t="shared" si="671"/>
        <v>-0.20997380989223391</v>
      </c>
      <c r="BH842">
        <f t="shared" si="672"/>
        <v>-0.33734897485087695</v>
      </c>
      <c r="BI842">
        <f t="shared" si="673"/>
        <v>-0.69331506874249094</v>
      </c>
      <c r="BJ842">
        <f t="shared" si="674"/>
        <v>-1.0440315683731678</v>
      </c>
      <c r="BK842">
        <f t="shared" si="675"/>
        <v>0.21895469916366223</v>
      </c>
      <c r="BL842">
        <f t="shared" si="676"/>
        <v>-0.61710476320003671</v>
      </c>
      <c r="BM842">
        <f t="shared" si="677"/>
        <v>-1.0396594366417218</v>
      </c>
      <c r="BN842">
        <f t="shared" si="678"/>
        <v>-0.76924933262188744</v>
      </c>
      <c r="BO842">
        <f t="shared" si="679"/>
        <v>0.17344343439753029</v>
      </c>
      <c r="BP842">
        <f t="shared" si="680"/>
        <v>-0.29793416656059907</v>
      </c>
      <c r="BQ842">
        <f t="shared" si="681"/>
        <v>-0.94767465068294066</v>
      </c>
      <c r="BR842">
        <f t="shared" si="682"/>
        <v>-1.0406114342934585</v>
      </c>
      <c r="BS842">
        <f t="shared" si="683"/>
        <v>-1.1182829605947424</v>
      </c>
      <c r="BT842">
        <f t="shared" si="684"/>
        <v>-0.74996294769766236</v>
      </c>
      <c r="BU842">
        <f t="shared" si="685"/>
        <v>-0.71890322722064026</v>
      </c>
      <c r="BV842">
        <f t="shared" si="686"/>
        <v>-0.35717256959863808</v>
      </c>
      <c r="BW842">
        <f t="shared" si="687"/>
        <v>-0.10325810958507768</v>
      </c>
      <c r="BX842">
        <f t="shared" si="688"/>
        <v>-4.71798068532421E-2</v>
      </c>
      <c r="BY842">
        <f t="shared" si="689"/>
        <v>-0.1059703395244459</v>
      </c>
      <c r="BZ842">
        <f t="shared" si="690"/>
        <v>-0.19657009570666342</v>
      </c>
      <c r="CA842">
        <f t="shared" si="691"/>
        <v>-0.13449718289666615</v>
      </c>
      <c r="CB842">
        <f t="shared" si="692"/>
        <v>-0.31011394532950831</v>
      </c>
      <c r="CC842">
        <f t="shared" si="693"/>
        <v>-0.17748553263522798</v>
      </c>
      <c r="CD842">
        <f t="shared" si="694"/>
        <v>3.9185585372814082</v>
      </c>
      <c r="CE842">
        <f t="shared" si="695"/>
        <v>-0.25381703953656021</v>
      </c>
      <c r="CF842">
        <f t="shared" si="696"/>
        <v>-0.15071378989543877</v>
      </c>
      <c r="CG842">
        <f t="shared" si="697"/>
        <v>-0.10861780008030536</v>
      </c>
      <c r="CH842">
        <f t="shared" si="698"/>
        <v>-0.18882099759926541</v>
      </c>
      <c r="CI842">
        <f t="shared" si="699"/>
        <v>-0.44619487448339101</v>
      </c>
      <c r="CJ842">
        <f t="shared" si="700"/>
        <v>-0.16369571079412945</v>
      </c>
      <c r="CK842">
        <f t="shared" si="701"/>
        <v>-9.7617598250793164E-2</v>
      </c>
      <c r="CL842">
        <f t="shared" si="702"/>
        <v>-0.2513290785070888</v>
      </c>
      <c r="CM842">
        <f t="shared" si="703"/>
        <v>-0.23069011945429144</v>
      </c>
      <c r="CN842">
        <f t="shared" si="704"/>
        <v>-0.28694158180777513</v>
      </c>
      <c r="CO842">
        <f t="shared" si="705"/>
        <v>-0.13662117757178671</v>
      </c>
      <c r="CP842">
        <f t="shared" si="706"/>
        <v>-0.22529952388354521</v>
      </c>
      <c r="CQ842">
        <f t="shared" si="707"/>
        <v>-0.21419160226713194</v>
      </c>
      <c r="CR842">
        <f t="shared" si="708"/>
        <v>-0.26837784803098957</v>
      </c>
      <c r="CS842">
        <f t="shared" si="709"/>
        <v>-0.12792901248503974</v>
      </c>
      <c r="CT842">
        <f t="shared" si="710"/>
        <v>-0.15262944947551418</v>
      </c>
      <c r="CU842">
        <f t="shared" si="711"/>
        <v>-9.1644382318053288E-2</v>
      </c>
      <c r="CV842">
        <f t="shared" si="712"/>
        <v>-0.57785152491952818</v>
      </c>
      <c r="CX842">
        <f t="shared" si="713"/>
        <v>-0.65158164869111856</v>
      </c>
      <c r="CY842">
        <f t="shared" si="714"/>
        <v>-0.78109627985179275</v>
      </c>
      <c r="CZ842">
        <f t="shared" si="715"/>
        <v>1.6774039684685476E-2</v>
      </c>
      <c r="DA842" t="str">
        <f t="shared" si="716"/>
        <v/>
      </c>
    </row>
    <row r="843" spans="1:105" x14ac:dyDescent="0.25">
      <c r="A843">
        <v>841</v>
      </c>
      <c r="B843">
        <v>12155</v>
      </c>
      <c r="C843">
        <v>6</v>
      </c>
      <c r="D843">
        <v>8</v>
      </c>
      <c r="E843">
        <v>1925</v>
      </c>
      <c r="F843">
        <v>1950</v>
      </c>
      <c r="G843">
        <v>156</v>
      </c>
      <c r="H843">
        <v>516</v>
      </c>
      <c r="I843">
        <v>672</v>
      </c>
      <c r="J843">
        <v>810</v>
      </c>
      <c r="K843">
        <v>672</v>
      </c>
      <c r="L843">
        <v>1482</v>
      </c>
      <c r="M843">
        <v>2</v>
      </c>
      <c r="N843">
        <v>0</v>
      </c>
      <c r="O843">
        <v>4</v>
      </c>
      <c r="P843">
        <v>7</v>
      </c>
      <c r="Q843">
        <v>0</v>
      </c>
      <c r="R843">
        <v>1</v>
      </c>
      <c r="S843">
        <v>400</v>
      </c>
      <c r="T843">
        <v>0</v>
      </c>
      <c r="U843">
        <v>0</v>
      </c>
      <c r="V843">
        <v>254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1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3</v>
      </c>
      <c r="AX843">
        <v>140000</v>
      </c>
      <c r="BB843">
        <f t="shared" si="666"/>
        <v>0.21141595476450223</v>
      </c>
      <c r="BC843">
        <f t="shared" si="667"/>
        <v>-7.2527470093259272E-2</v>
      </c>
      <c r="BD843">
        <f t="shared" si="668"/>
        <v>2.1897407994803806</v>
      </c>
      <c r="BE843">
        <f t="shared" si="669"/>
        <v>-1.5670459777271732</v>
      </c>
      <c r="BF843">
        <f t="shared" si="670"/>
        <v>-1.691760820309995</v>
      </c>
      <c r="BG843">
        <f t="shared" si="671"/>
        <v>-0.65723639467599582</v>
      </c>
      <c r="BH843">
        <f t="shared" si="672"/>
        <v>-0.11182403539602676</v>
      </c>
      <c r="BI843">
        <f t="shared" si="673"/>
        <v>-0.92333433328409797</v>
      </c>
      <c r="BJ843">
        <f t="shared" si="674"/>
        <v>-0.93177170609520699</v>
      </c>
      <c r="BK843">
        <f t="shared" si="675"/>
        <v>0.77916335229939049</v>
      </c>
      <c r="BL843">
        <f t="shared" si="676"/>
        <v>-4.1962919946594339E-2</v>
      </c>
      <c r="BM843">
        <f t="shared" si="677"/>
        <v>0.78965335510324319</v>
      </c>
      <c r="BN843">
        <f t="shared" si="678"/>
        <v>-0.76924933262188744</v>
      </c>
      <c r="BO843">
        <f t="shared" si="679"/>
        <v>1.407428343154661</v>
      </c>
      <c r="BP843">
        <f t="shared" si="680"/>
        <v>0.33150421349700426</v>
      </c>
      <c r="BQ843">
        <f t="shared" si="681"/>
        <v>-0.94767465068294066</v>
      </c>
      <c r="BR843">
        <f t="shared" si="682"/>
        <v>-1.0406114342934585</v>
      </c>
      <c r="BS843">
        <f t="shared" si="683"/>
        <v>-0.35647378892618542</v>
      </c>
      <c r="BT843">
        <f t="shared" si="684"/>
        <v>-0.74996294769766236</v>
      </c>
      <c r="BU843">
        <f t="shared" si="685"/>
        <v>-0.71890322722064026</v>
      </c>
      <c r="BV843">
        <f t="shared" si="686"/>
        <v>3.7672761668067194</v>
      </c>
      <c r="BW843">
        <f t="shared" si="687"/>
        <v>-0.10325810958507768</v>
      </c>
      <c r="BX843">
        <f t="shared" si="688"/>
        <v>-4.71798068532421E-2</v>
      </c>
      <c r="BY843">
        <f t="shared" si="689"/>
        <v>-0.1059703395244459</v>
      </c>
      <c r="BZ843">
        <f t="shared" si="690"/>
        <v>-0.19657009570666342</v>
      </c>
      <c r="CA843">
        <f t="shared" si="691"/>
        <v>-0.13449718289666615</v>
      </c>
      <c r="CB843">
        <f t="shared" si="692"/>
        <v>-0.31011394532950831</v>
      </c>
      <c r="CC843">
        <f t="shared" si="693"/>
        <v>-0.17748553263522798</v>
      </c>
      <c r="CD843">
        <f t="shared" si="694"/>
        <v>-0.25505410597689637</v>
      </c>
      <c r="CE843">
        <f t="shared" si="695"/>
        <v>-0.25381703953656021</v>
      </c>
      <c r="CF843">
        <f t="shared" si="696"/>
        <v>-0.15071378989543877</v>
      </c>
      <c r="CG843">
        <f t="shared" si="697"/>
        <v>-0.10861780008030536</v>
      </c>
      <c r="CH843">
        <f t="shared" si="698"/>
        <v>-0.18882099759926541</v>
      </c>
      <c r="CI843">
        <f t="shared" si="699"/>
        <v>-0.44619487448339101</v>
      </c>
      <c r="CJ843">
        <f t="shared" si="700"/>
        <v>-0.16369571079412945</v>
      </c>
      <c r="CK843">
        <f t="shared" si="701"/>
        <v>-9.7617598250793164E-2</v>
      </c>
      <c r="CL843">
        <f t="shared" si="702"/>
        <v>-0.2513290785070888</v>
      </c>
      <c r="CM843">
        <f t="shared" si="703"/>
        <v>-0.23069011945429144</v>
      </c>
      <c r="CN843">
        <f t="shared" si="704"/>
        <v>-0.28694158180777513</v>
      </c>
      <c r="CO843">
        <f t="shared" si="705"/>
        <v>7.3154430536165789</v>
      </c>
      <c r="CP843">
        <f t="shared" si="706"/>
        <v>-0.22529952388354521</v>
      </c>
      <c r="CQ843">
        <f t="shared" si="707"/>
        <v>-0.21419160226713194</v>
      </c>
      <c r="CR843">
        <f t="shared" si="708"/>
        <v>-0.26837784803098957</v>
      </c>
      <c r="CS843">
        <f t="shared" si="709"/>
        <v>-0.12792901248503974</v>
      </c>
      <c r="CT843">
        <f t="shared" si="710"/>
        <v>-0.15262944947551418</v>
      </c>
      <c r="CU843">
        <f t="shared" si="711"/>
        <v>-9.1644382318053288E-2</v>
      </c>
      <c r="CV843">
        <f t="shared" si="712"/>
        <v>-0.57785152491952818</v>
      </c>
      <c r="CX843">
        <f t="shared" si="713"/>
        <v>-0.52856022736724073</v>
      </c>
      <c r="CY843">
        <f t="shared" si="714"/>
        <v>-0.64069416468405449</v>
      </c>
      <c r="CZ843">
        <f t="shared" si="715"/>
        <v>1.2574019898171118E-2</v>
      </c>
      <c r="DA843" t="str">
        <f t="shared" si="716"/>
        <v/>
      </c>
    </row>
    <row r="844" spans="1:105" x14ac:dyDescent="0.25">
      <c r="A844">
        <v>842</v>
      </c>
      <c r="B844">
        <v>10440</v>
      </c>
      <c r="C844">
        <v>5</v>
      </c>
      <c r="D844">
        <v>8</v>
      </c>
      <c r="E844">
        <v>1904</v>
      </c>
      <c r="F844">
        <v>2002</v>
      </c>
      <c r="G844">
        <v>0</v>
      </c>
      <c r="H844">
        <v>650</v>
      </c>
      <c r="I844">
        <v>650</v>
      </c>
      <c r="J844">
        <v>958</v>
      </c>
      <c r="K844">
        <v>581</v>
      </c>
      <c r="L844">
        <v>1539</v>
      </c>
      <c r="M844">
        <v>2</v>
      </c>
      <c r="N844">
        <v>0</v>
      </c>
      <c r="O844">
        <v>3</v>
      </c>
      <c r="P844">
        <v>8</v>
      </c>
      <c r="Q844">
        <v>1</v>
      </c>
      <c r="R844">
        <v>2</v>
      </c>
      <c r="S844">
        <v>686</v>
      </c>
      <c r="T844">
        <v>70</v>
      </c>
      <c r="U844">
        <v>78</v>
      </c>
      <c r="V844">
        <v>68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1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3</v>
      </c>
      <c r="AX844">
        <v>157500</v>
      </c>
      <c r="BB844">
        <f t="shared" si="666"/>
        <v>2.1174541074039679E-2</v>
      </c>
      <c r="BC844">
        <f t="shared" si="667"/>
        <v>-0.79780217102585449</v>
      </c>
      <c r="BD844">
        <f t="shared" si="668"/>
        <v>2.1897407994803806</v>
      </c>
      <c r="BE844">
        <f t="shared" si="669"/>
        <v>-2.2686335596964868</v>
      </c>
      <c r="BF844">
        <f t="shared" si="670"/>
        <v>0.82731033433549583</v>
      </c>
      <c r="BG844">
        <f t="shared" si="671"/>
        <v>-1.0132209009324593</v>
      </c>
      <c r="BH844">
        <f t="shared" si="672"/>
        <v>0.19037938347347247</v>
      </c>
      <c r="BI844">
        <f t="shared" si="673"/>
        <v>-0.97604708140821628</v>
      </c>
      <c r="BJ844">
        <f t="shared" si="674"/>
        <v>-0.53618933425858317</v>
      </c>
      <c r="BK844">
        <f t="shared" si="675"/>
        <v>0.56675090465209355</v>
      </c>
      <c r="BL844">
        <f t="shared" si="676"/>
        <v>7.428915475356955E-2</v>
      </c>
      <c r="BM844">
        <f t="shared" si="677"/>
        <v>0.78965335510324319</v>
      </c>
      <c r="BN844">
        <f t="shared" si="678"/>
        <v>-0.76924933262188744</v>
      </c>
      <c r="BO844">
        <f t="shared" si="679"/>
        <v>0.17344343439753029</v>
      </c>
      <c r="BP844">
        <f t="shared" si="680"/>
        <v>0.96094259355460765</v>
      </c>
      <c r="BQ844">
        <f t="shared" si="681"/>
        <v>0.60872532306641436</v>
      </c>
      <c r="BR844">
        <f t="shared" si="682"/>
        <v>0.30404081389622228</v>
      </c>
      <c r="BS844">
        <f t="shared" si="683"/>
        <v>1.0052601054313604</v>
      </c>
      <c r="BT844">
        <f t="shared" si="684"/>
        <v>-0.18923300496077664</v>
      </c>
      <c r="BU844">
        <f t="shared" si="685"/>
        <v>0.48475558194957885</v>
      </c>
      <c r="BV844">
        <f t="shared" si="686"/>
        <v>0.74701055668311112</v>
      </c>
      <c r="BW844">
        <f t="shared" si="687"/>
        <v>-0.10325810958507768</v>
      </c>
      <c r="BX844">
        <f t="shared" si="688"/>
        <v>-4.71798068532421E-2</v>
      </c>
      <c r="BY844">
        <f t="shared" si="689"/>
        <v>-0.1059703395244459</v>
      </c>
      <c r="BZ844">
        <f t="shared" si="690"/>
        <v>-0.19657009570666342</v>
      </c>
      <c r="CA844">
        <f t="shared" si="691"/>
        <v>-0.13449718289666615</v>
      </c>
      <c r="CB844">
        <f t="shared" si="692"/>
        <v>-0.31011394532950831</v>
      </c>
      <c r="CC844">
        <f t="shared" si="693"/>
        <v>-0.17748553263522798</v>
      </c>
      <c r="CD844">
        <f t="shared" si="694"/>
        <v>-0.25505410597689637</v>
      </c>
      <c r="CE844">
        <f t="shared" si="695"/>
        <v>-0.25381703953656021</v>
      </c>
      <c r="CF844">
        <f t="shared" si="696"/>
        <v>-0.15071378989543877</v>
      </c>
      <c r="CG844">
        <f t="shared" si="697"/>
        <v>-0.10861780008030536</v>
      </c>
      <c r="CH844">
        <f t="shared" si="698"/>
        <v>-0.18882099759926541</v>
      </c>
      <c r="CI844">
        <f t="shared" si="699"/>
        <v>-0.44619487448339101</v>
      </c>
      <c r="CJ844">
        <f t="shared" si="700"/>
        <v>-0.16369571079412945</v>
      </c>
      <c r="CK844">
        <f t="shared" si="701"/>
        <v>-9.7617598250793164E-2</v>
      </c>
      <c r="CL844">
        <f t="shared" si="702"/>
        <v>-0.2513290785070888</v>
      </c>
      <c r="CM844">
        <f t="shared" si="703"/>
        <v>-0.23069011945429144</v>
      </c>
      <c r="CN844">
        <f t="shared" si="704"/>
        <v>3.4830937996082483</v>
      </c>
      <c r="CO844">
        <f t="shared" si="705"/>
        <v>-0.13662117757178671</v>
      </c>
      <c r="CP844">
        <f t="shared" si="706"/>
        <v>-0.22529952388354521</v>
      </c>
      <c r="CQ844">
        <f t="shared" si="707"/>
        <v>-0.21419160226713194</v>
      </c>
      <c r="CR844">
        <f t="shared" si="708"/>
        <v>-0.26837784803098957</v>
      </c>
      <c r="CS844">
        <f t="shared" si="709"/>
        <v>-0.12792901248503974</v>
      </c>
      <c r="CT844">
        <f t="shared" si="710"/>
        <v>-0.15262944947551418</v>
      </c>
      <c r="CU844">
        <f t="shared" si="711"/>
        <v>-9.1644382318053288E-2</v>
      </c>
      <c r="CV844">
        <f t="shared" si="712"/>
        <v>-0.57785152491952818</v>
      </c>
      <c r="CX844">
        <f t="shared" si="713"/>
        <v>-0.30194181966536066</v>
      </c>
      <c r="CY844">
        <f t="shared" si="714"/>
        <v>-0.25792274969393431</v>
      </c>
      <c r="CZ844">
        <f t="shared" si="715"/>
        <v>1.937678521149329E-3</v>
      </c>
      <c r="DA844" t="str">
        <f t="shared" si="716"/>
        <v/>
      </c>
    </row>
    <row r="845" spans="1:105" x14ac:dyDescent="0.25">
      <c r="A845">
        <v>843</v>
      </c>
      <c r="B845">
        <v>9020</v>
      </c>
      <c r="C845">
        <v>6</v>
      </c>
      <c r="D845">
        <v>7</v>
      </c>
      <c r="E845">
        <v>1966</v>
      </c>
      <c r="F845">
        <v>1966</v>
      </c>
      <c r="G845">
        <v>312</v>
      </c>
      <c r="H845">
        <v>276</v>
      </c>
      <c r="I845">
        <v>1127</v>
      </c>
      <c r="J845">
        <v>1165</v>
      </c>
      <c r="K845">
        <v>0</v>
      </c>
      <c r="L845">
        <v>1165</v>
      </c>
      <c r="M845">
        <v>1</v>
      </c>
      <c r="N845">
        <v>1</v>
      </c>
      <c r="O845">
        <v>3</v>
      </c>
      <c r="P845">
        <v>6</v>
      </c>
      <c r="Q845">
        <v>0</v>
      </c>
      <c r="R845">
        <v>2</v>
      </c>
      <c r="S845">
        <v>490</v>
      </c>
      <c r="T845">
        <v>0</v>
      </c>
      <c r="U845">
        <v>129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1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3</v>
      </c>
      <c r="AX845">
        <v>174900</v>
      </c>
      <c r="BB845">
        <f t="shared" si="666"/>
        <v>-0.13634313090290306</v>
      </c>
      <c r="BC845">
        <f t="shared" si="667"/>
        <v>-7.2527470093259272E-2</v>
      </c>
      <c r="BD845">
        <f t="shared" si="668"/>
        <v>1.2890247485058182</v>
      </c>
      <c r="BE845">
        <f t="shared" si="669"/>
        <v>-0.19727974626327516</v>
      </c>
      <c r="BF845">
        <f t="shared" si="670"/>
        <v>-0.9166620034959978</v>
      </c>
      <c r="BG845">
        <f t="shared" si="671"/>
        <v>-0.30125188841953227</v>
      </c>
      <c r="BH845">
        <f t="shared" si="672"/>
        <v>-0.65308389008766721</v>
      </c>
      <c r="BI845">
        <f t="shared" si="673"/>
        <v>0.16686113928289367</v>
      </c>
      <c r="BJ845">
        <f t="shared" si="674"/>
        <v>1.7091415539938069E-2</v>
      </c>
      <c r="BK845">
        <f t="shared" si="675"/>
        <v>-0.78942087648064874</v>
      </c>
      <c r="BL845">
        <f t="shared" si="676"/>
        <v>-0.68848761608610232</v>
      </c>
      <c r="BM845">
        <f t="shared" si="677"/>
        <v>-1.0396594366417218</v>
      </c>
      <c r="BN845">
        <f t="shared" si="678"/>
        <v>1.2088203798343946</v>
      </c>
      <c r="BO845">
        <f t="shared" si="679"/>
        <v>0.17344343439753029</v>
      </c>
      <c r="BP845">
        <f t="shared" si="680"/>
        <v>-0.29793416656059907</v>
      </c>
      <c r="BQ845">
        <f t="shared" si="681"/>
        <v>-0.94767465068294066</v>
      </c>
      <c r="BR845">
        <f t="shared" si="682"/>
        <v>0.30404081389622228</v>
      </c>
      <c r="BS845">
        <f t="shared" si="683"/>
        <v>7.2043870137377911E-2</v>
      </c>
      <c r="BT845">
        <f t="shared" si="684"/>
        <v>-0.74996294769766236</v>
      </c>
      <c r="BU845">
        <f t="shared" si="685"/>
        <v>1.2717632648685682</v>
      </c>
      <c r="BV845">
        <f t="shared" si="686"/>
        <v>-0.35717256959863808</v>
      </c>
      <c r="BW845">
        <f t="shared" si="687"/>
        <v>-0.10325810958507768</v>
      </c>
      <c r="BX845">
        <f t="shared" si="688"/>
        <v>-4.71798068532421E-2</v>
      </c>
      <c r="BY845">
        <f t="shared" si="689"/>
        <v>-0.1059703395244459</v>
      </c>
      <c r="BZ845">
        <f t="shared" si="690"/>
        <v>-0.19657009570666342</v>
      </c>
      <c r="CA845">
        <f t="shared" si="691"/>
        <v>-0.13449718289666615</v>
      </c>
      <c r="CB845">
        <f t="shared" si="692"/>
        <v>-0.31011394532950831</v>
      </c>
      <c r="CC845">
        <f t="shared" si="693"/>
        <v>-0.17748553263522798</v>
      </c>
      <c r="CD845">
        <f t="shared" si="694"/>
        <v>-0.25505410597689637</v>
      </c>
      <c r="CE845">
        <f t="shared" si="695"/>
        <v>-0.25381703953656021</v>
      </c>
      <c r="CF845">
        <f t="shared" si="696"/>
        <v>-0.15071378989543877</v>
      </c>
      <c r="CG845">
        <f t="shared" si="697"/>
        <v>-0.10861780008030536</v>
      </c>
      <c r="CH845">
        <f t="shared" si="698"/>
        <v>-0.18882099759926541</v>
      </c>
      <c r="CI845">
        <f t="shared" si="699"/>
        <v>2.2399281157176252</v>
      </c>
      <c r="CJ845">
        <f t="shared" si="700"/>
        <v>-0.16369571079412945</v>
      </c>
      <c r="CK845">
        <f t="shared" si="701"/>
        <v>-9.7617598250793164E-2</v>
      </c>
      <c r="CL845">
        <f t="shared" si="702"/>
        <v>-0.2513290785070888</v>
      </c>
      <c r="CM845">
        <f t="shared" si="703"/>
        <v>-0.23069011945429144</v>
      </c>
      <c r="CN845">
        <f t="shared" si="704"/>
        <v>-0.28694158180777513</v>
      </c>
      <c r="CO845">
        <f t="shared" si="705"/>
        <v>-0.13662117757178671</v>
      </c>
      <c r="CP845">
        <f t="shared" si="706"/>
        <v>-0.22529952388354521</v>
      </c>
      <c r="CQ845">
        <f t="shared" si="707"/>
        <v>-0.21419160226713194</v>
      </c>
      <c r="CR845">
        <f t="shared" si="708"/>
        <v>-0.26837784803098957</v>
      </c>
      <c r="CS845">
        <f t="shared" si="709"/>
        <v>-0.12792901248503974</v>
      </c>
      <c r="CT845">
        <f t="shared" si="710"/>
        <v>-0.15262944947551418</v>
      </c>
      <c r="CU845">
        <f t="shared" si="711"/>
        <v>-9.1644382318053288E-2</v>
      </c>
      <c r="CV845">
        <f t="shared" si="712"/>
        <v>-0.57785152491952818</v>
      </c>
      <c r="CX845">
        <f t="shared" si="713"/>
        <v>-7.661837429320556E-2</v>
      </c>
      <c r="CY845">
        <f t="shared" si="714"/>
        <v>-0.2929772668586797</v>
      </c>
      <c r="CZ845">
        <f t="shared" si="715"/>
        <v>4.6811170392158381E-2</v>
      </c>
      <c r="DA845" t="str">
        <f t="shared" si="716"/>
        <v/>
      </c>
    </row>
    <row r="846" spans="1:105" x14ac:dyDescent="0.25">
      <c r="A846">
        <v>844</v>
      </c>
      <c r="B846">
        <v>8000</v>
      </c>
      <c r="C846">
        <v>5</v>
      </c>
      <c r="D846">
        <v>4</v>
      </c>
      <c r="E846">
        <v>1961</v>
      </c>
      <c r="F846">
        <v>1961</v>
      </c>
      <c r="G846">
        <v>0</v>
      </c>
      <c r="H846">
        <v>1800</v>
      </c>
      <c r="I846">
        <v>1800</v>
      </c>
      <c r="J846">
        <v>1800</v>
      </c>
      <c r="K846">
        <v>0</v>
      </c>
      <c r="L846">
        <v>1800</v>
      </c>
      <c r="M846">
        <v>2</v>
      </c>
      <c r="N846">
        <v>0</v>
      </c>
      <c r="O846">
        <v>6</v>
      </c>
      <c r="P846">
        <v>1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1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3</v>
      </c>
      <c r="AX846">
        <v>141000</v>
      </c>
      <c r="BB846">
        <f t="shared" si="666"/>
        <v>-0.24948962767507321</v>
      </c>
      <c r="BC846">
        <f t="shared" si="667"/>
        <v>-0.79780217102585449</v>
      </c>
      <c r="BD846">
        <f t="shared" si="668"/>
        <v>-1.4131234044178693</v>
      </c>
      <c r="BE846">
        <f t="shared" si="669"/>
        <v>-0.36432440863692128</v>
      </c>
      <c r="BF846">
        <f t="shared" si="670"/>
        <v>-1.1588803837503721</v>
      </c>
      <c r="BG846">
        <f t="shared" si="671"/>
        <v>-1.0132209009324593</v>
      </c>
      <c r="BH846">
        <f t="shared" si="672"/>
        <v>2.7839161872042495</v>
      </c>
      <c r="BI846">
        <f t="shared" si="673"/>
        <v>1.7793920250797846</v>
      </c>
      <c r="BJ846">
        <f t="shared" si="674"/>
        <v>1.7143536190281554</v>
      </c>
      <c r="BK846">
        <f t="shared" si="675"/>
        <v>-0.78942087648064874</v>
      </c>
      <c r="BL846">
        <f t="shared" si="676"/>
        <v>0.60660128627537269</v>
      </c>
      <c r="BM846">
        <f t="shared" si="677"/>
        <v>0.78965335510324319</v>
      </c>
      <c r="BN846">
        <f t="shared" si="678"/>
        <v>-0.76924933262188744</v>
      </c>
      <c r="BO846">
        <f t="shared" si="679"/>
        <v>3.8753981606689223</v>
      </c>
      <c r="BP846">
        <f t="shared" si="680"/>
        <v>2.2198193536698141</v>
      </c>
      <c r="BQ846">
        <f t="shared" si="681"/>
        <v>-0.94767465068294066</v>
      </c>
      <c r="BR846">
        <f t="shared" si="682"/>
        <v>-2.385263682483139</v>
      </c>
      <c r="BS846">
        <f t="shared" si="683"/>
        <v>-2.2609967180975779</v>
      </c>
      <c r="BT846">
        <f t="shared" si="684"/>
        <v>-0.74996294769766236</v>
      </c>
      <c r="BU846">
        <f t="shared" si="685"/>
        <v>-0.71890322722064026</v>
      </c>
      <c r="BV846">
        <f t="shared" si="686"/>
        <v>-0.35717256959863808</v>
      </c>
      <c r="BW846">
        <f t="shared" si="687"/>
        <v>-0.10325810958507768</v>
      </c>
      <c r="BX846">
        <f t="shared" si="688"/>
        <v>-4.71798068532421E-2</v>
      </c>
      <c r="BY846">
        <f t="shared" si="689"/>
        <v>-0.1059703395244459</v>
      </c>
      <c r="BZ846">
        <f t="shared" si="690"/>
        <v>-0.19657009570666342</v>
      </c>
      <c r="CA846">
        <f t="shared" si="691"/>
        <v>-0.13449718289666615</v>
      </c>
      <c r="CB846">
        <f t="shared" si="692"/>
        <v>-0.31011394532950831</v>
      </c>
      <c r="CC846">
        <f t="shared" si="693"/>
        <v>-0.17748553263522798</v>
      </c>
      <c r="CD846">
        <f t="shared" si="694"/>
        <v>-0.25505410597689637</v>
      </c>
      <c r="CE846">
        <f t="shared" si="695"/>
        <v>-0.25381703953656021</v>
      </c>
      <c r="CF846">
        <f t="shared" si="696"/>
        <v>-0.15071378989543877</v>
      </c>
      <c r="CG846">
        <f t="shared" si="697"/>
        <v>-0.10861780008030536</v>
      </c>
      <c r="CH846">
        <f t="shared" si="698"/>
        <v>-0.18882099759926541</v>
      </c>
      <c r="CI846">
        <f t="shared" si="699"/>
        <v>2.2399281157176252</v>
      </c>
      <c r="CJ846">
        <f t="shared" si="700"/>
        <v>-0.16369571079412945</v>
      </c>
      <c r="CK846">
        <f t="shared" si="701"/>
        <v>-9.7617598250793164E-2</v>
      </c>
      <c r="CL846">
        <f t="shared" si="702"/>
        <v>-0.2513290785070888</v>
      </c>
      <c r="CM846">
        <f t="shared" si="703"/>
        <v>-0.23069011945429144</v>
      </c>
      <c r="CN846">
        <f t="shared" si="704"/>
        <v>-0.28694158180777513</v>
      </c>
      <c r="CO846">
        <f t="shared" si="705"/>
        <v>-0.13662117757178671</v>
      </c>
      <c r="CP846">
        <f t="shared" si="706"/>
        <v>-0.22529952388354521</v>
      </c>
      <c r="CQ846">
        <f t="shared" si="707"/>
        <v>-0.21419160226713194</v>
      </c>
      <c r="CR846">
        <f t="shared" si="708"/>
        <v>-0.26837784803098957</v>
      </c>
      <c r="CS846">
        <f t="shared" si="709"/>
        <v>-0.12792901248503974</v>
      </c>
      <c r="CT846">
        <f t="shared" si="710"/>
        <v>-0.15262944947551418</v>
      </c>
      <c r="CU846">
        <f t="shared" si="711"/>
        <v>-9.1644382318053288E-2</v>
      </c>
      <c r="CV846">
        <f t="shared" si="712"/>
        <v>-0.57785152491952818</v>
      </c>
      <c r="CX846">
        <f t="shared" si="713"/>
        <v>-0.51561060406999049</v>
      </c>
      <c r="CY846">
        <f t="shared" si="714"/>
        <v>-0.45410598494757337</v>
      </c>
      <c r="CZ846">
        <f t="shared" si="715"/>
        <v>3.7828181733935971E-3</v>
      </c>
      <c r="DA846" t="str">
        <f t="shared" si="716"/>
        <v/>
      </c>
    </row>
    <row r="847" spans="1:105" x14ac:dyDescent="0.25">
      <c r="A847">
        <v>845</v>
      </c>
      <c r="B847">
        <v>12665</v>
      </c>
      <c r="C847">
        <v>5</v>
      </c>
      <c r="D847">
        <v>8</v>
      </c>
      <c r="E847">
        <v>1915</v>
      </c>
      <c r="F847">
        <v>1950</v>
      </c>
      <c r="G847">
        <v>0</v>
      </c>
      <c r="H847">
        <v>876</v>
      </c>
      <c r="I847">
        <v>876</v>
      </c>
      <c r="J847">
        <v>876</v>
      </c>
      <c r="K847">
        <v>540</v>
      </c>
      <c r="L847">
        <v>1416</v>
      </c>
      <c r="M847">
        <v>1</v>
      </c>
      <c r="N847">
        <v>1</v>
      </c>
      <c r="O847">
        <v>4</v>
      </c>
      <c r="P847">
        <v>7</v>
      </c>
      <c r="Q847">
        <v>1</v>
      </c>
      <c r="R847">
        <v>3</v>
      </c>
      <c r="S847">
        <v>720</v>
      </c>
      <c r="T847">
        <v>418</v>
      </c>
      <c r="U847">
        <v>0</v>
      </c>
      <c r="V847">
        <v>194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1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3</v>
      </c>
      <c r="AX847">
        <v>153900</v>
      </c>
      <c r="BB847">
        <f t="shared" si="666"/>
        <v>0.26798920315058727</v>
      </c>
      <c r="BC847">
        <f t="shared" si="667"/>
        <v>-0.79780217102585449</v>
      </c>
      <c r="BD847">
        <f t="shared" si="668"/>
        <v>2.1897407994803806</v>
      </c>
      <c r="BE847">
        <f t="shared" si="669"/>
        <v>-1.9011353024744655</v>
      </c>
      <c r="BF847">
        <f t="shared" si="670"/>
        <v>-1.691760820309995</v>
      </c>
      <c r="BG847">
        <f t="shared" si="671"/>
        <v>-1.0132209009324593</v>
      </c>
      <c r="BH847">
        <f t="shared" si="672"/>
        <v>0.70006574664143384</v>
      </c>
      <c r="BI847">
        <f t="shared" si="673"/>
        <v>-0.43454339613318305</v>
      </c>
      <c r="BJ847">
        <f t="shared" si="674"/>
        <v>-0.75536335108698283</v>
      </c>
      <c r="BK847">
        <f t="shared" si="675"/>
        <v>0.47104859307473995</v>
      </c>
      <c r="BL847">
        <f t="shared" si="676"/>
        <v>-0.17657058538888937</v>
      </c>
      <c r="BM847">
        <f t="shared" si="677"/>
        <v>-1.0396594366417218</v>
      </c>
      <c r="BN847">
        <f t="shared" si="678"/>
        <v>1.2088203798343946</v>
      </c>
      <c r="BO847">
        <f t="shared" si="679"/>
        <v>1.407428343154661</v>
      </c>
      <c r="BP847">
        <f t="shared" si="680"/>
        <v>0.33150421349700426</v>
      </c>
      <c r="BQ847">
        <f t="shared" si="681"/>
        <v>0.60872532306641436</v>
      </c>
      <c r="BR847">
        <f t="shared" si="682"/>
        <v>1.648693062085903</v>
      </c>
      <c r="BS847">
        <f t="shared" si="683"/>
        <v>1.1671445544109287</v>
      </c>
      <c r="BT847">
        <f t="shared" si="684"/>
        <v>2.5983958532168838</v>
      </c>
      <c r="BU847">
        <f t="shared" si="685"/>
        <v>-0.71890322722064026</v>
      </c>
      <c r="BV847">
        <f t="shared" si="686"/>
        <v>2.7929969377345878</v>
      </c>
      <c r="BW847">
        <f t="shared" si="687"/>
        <v>-0.10325810958507768</v>
      </c>
      <c r="BX847">
        <f t="shared" si="688"/>
        <v>-4.71798068532421E-2</v>
      </c>
      <c r="BY847">
        <f t="shared" si="689"/>
        <v>-0.1059703395244459</v>
      </c>
      <c r="BZ847">
        <f t="shared" si="690"/>
        <v>-0.19657009570666342</v>
      </c>
      <c r="CA847">
        <f t="shared" si="691"/>
        <v>-0.13449718289666615</v>
      </c>
      <c r="CB847">
        <f t="shared" si="692"/>
        <v>-0.31011394532950831</v>
      </c>
      <c r="CC847">
        <f t="shared" si="693"/>
        <v>-0.17748553263522798</v>
      </c>
      <c r="CD847">
        <f t="shared" si="694"/>
        <v>-0.25505410597689637</v>
      </c>
      <c r="CE847">
        <f t="shared" si="695"/>
        <v>-0.25381703953656021</v>
      </c>
      <c r="CF847">
        <f t="shared" si="696"/>
        <v>-0.15071378989543877</v>
      </c>
      <c r="CG847">
        <f t="shared" si="697"/>
        <v>-0.10861780008030536</v>
      </c>
      <c r="CH847">
        <f t="shared" si="698"/>
        <v>-0.18882099759926541</v>
      </c>
      <c r="CI847">
        <f t="shared" si="699"/>
        <v>-0.44619487448339101</v>
      </c>
      <c r="CJ847">
        <f t="shared" si="700"/>
        <v>-0.16369571079412945</v>
      </c>
      <c r="CK847">
        <f t="shared" si="701"/>
        <v>-9.7617598250793164E-2</v>
      </c>
      <c r="CL847">
        <f t="shared" si="702"/>
        <v>-0.2513290785070888</v>
      </c>
      <c r="CM847">
        <f t="shared" si="703"/>
        <v>-0.23069011945429144</v>
      </c>
      <c r="CN847">
        <f t="shared" si="704"/>
        <v>3.4830937996082483</v>
      </c>
      <c r="CO847">
        <f t="shared" si="705"/>
        <v>-0.13662117757178671</v>
      </c>
      <c r="CP847">
        <f t="shared" si="706"/>
        <v>-0.22529952388354521</v>
      </c>
      <c r="CQ847">
        <f t="shared" si="707"/>
        <v>-0.21419160226713194</v>
      </c>
      <c r="CR847">
        <f t="shared" si="708"/>
        <v>-0.26837784803098957</v>
      </c>
      <c r="CS847">
        <f t="shared" si="709"/>
        <v>-0.12792901248503974</v>
      </c>
      <c r="CT847">
        <f t="shared" si="710"/>
        <v>-0.15262944947551418</v>
      </c>
      <c r="CU847">
        <f t="shared" si="711"/>
        <v>-9.1644382318053288E-2</v>
      </c>
      <c r="CV847">
        <f t="shared" si="712"/>
        <v>-0.57785152491952818</v>
      </c>
      <c r="CX847">
        <f t="shared" si="713"/>
        <v>-0.34856046353546172</v>
      </c>
      <c r="CY847">
        <f t="shared" si="714"/>
        <v>-0.31956998303011086</v>
      </c>
      <c r="CZ847">
        <f t="shared" si="715"/>
        <v>8.404479599311281E-4</v>
      </c>
      <c r="DA847" t="str">
        <f t="shared" si="716"/>
        <v/>
      </c>
    </row>
    <row r="848" spans="1:105" x14ac:dyDescent="0.25">
      <c r="A848">
        <v>846</v>
      </c>
      <c r="B848">
        <v>16647</v>
      </c>
      <c r="C848">
        <v>5</v>
      </c>
      <c r="D848">
        <v>5</v>
      </c>
      <c r="E848">
        <v>1975</v>
      </c>
      <c r="F848">
        <v>1981</v>
      </c>
      <c r="G848">
        <v>1390</v>
      </c>
      <c r="H848">
        <v>0</v>
      </c>
      <c r="I848">
        <v>1390</v>
      </c>
      <c r="J848">
        <v>1701</v>
      </c>
      <c r="K848">
        <v>0</v>
      </c>
      <c r="L848">
        <v>1701</v>
      </c>
      <c r="M848">
        <v>2</v>
      </c>
      <c r="N848">
        <v>0</v>
      </c>
      <c r="O848">
        <v>3</v>
      </c>
      <c r="P848">
        <v>6</v>
      </c>
      <c r="Q848">
        <v>2</v>
      </c>
      <c r="R848">
        <v>2</v>
      </c>
      <c r="S848">
        <v>611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1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4</v>
      </c>
      <c r="AX848">
        <v>171000</v>
      </c>
      <c r="BB848">
        <f t="shared" si="666"/>
        <v>0.70970425231409862</v>
      </c>
      <c r="BC848">
        <f t="shared" si="667"/>
        <v>-0.79780217102585449</v>
      </c>
      <c r="BD848">
        <f t="shared" si="668"/>
        <v>-0.51240735344330679</v>
      </c>
      <c r="BE848">
        <f t="shared" si="669"/>
        <v>0.10340064600928786</v>
      </c>
      <c r="BF848">
        <f t="shared" si="670"/>
        <v>-0.19000686273287545</v>
      </c>
      <c r="BG848">
        <f t="shared" si="671"/>
        <v>2.1586923278911581</v>
      </c>
      <c r="BH848">
        <f t="shared" si="672"/>
        <v>-1.2755327229830535</v>
      </c>
      <c r="BI848">
        <f t="shared" si="673"/>
        <v>0.7970180827666713</v>
      </c>
      <c r="BJ848">
        <f t="shared" si="674"/>
        <v>1.4497410865158191</v>
      </c>
      <c r="BK848">
        <f t="shared" si="675"/>
        <v>-0.78942087648064874</v>
      </c>
      <c r="BL848">
        <f t="shared" si="676"/>
        <v>0.40468978811193007</v>
      </c>
      <c r="BM848">
        <f t="shared" si="677"/>
        <v>0.78965335510324319</v>
      </c>
      <c r="BN848">
        <f t="shared" si="678"/>
        <v>-0.76924933262188744</v>
      </c>
      <c r="BO848">
        <f t="shared" si="679"/>
        <v>0.17344343439753029</v>
      </c>
      <c r="BP848">
        <f t="shared" si="680"/>
        <v>-0.29793416656059907</v>
      </c>
      <c r="BQ848">
        <f t="shared" si="681"/>
        <v>2.165125296815769</v>
      </c>
      <c r="BR848">
        <f t="shared" si="682"/>
        <v>0.30404081389622228</v>
      </c>
      <c r="BS848">
        <f t="shared" si="683"/>
        <v>0.64816205621172418</v>
      </c>
      <c r="BT848">
        <f t="shared" si="684"/>
        <v>-0.74996294769766236</v>
      </c>
      <c r="BU848">
        <f t="shared" si="685"/>
        <v>-0.71890322722064026</v>
      </c>
      <c r="BV848">
        <f t="shared" si="686"/>
        <v>-0.35717256959863808</v>
      </c>
      <c r="BW848">
        <f t="shared" si="687"/>
        <v>-0.10325810958507768</v>
      </c>
      <c r="BX848">
        <f t="shared" si="688"/>
        <v>-4.71798068532421E-2</v>
      </c>
      <c r="BY848">
        <f t="shared" si="689"/>
        <v>-0.1059703395244459</v>
      </c>
      <c r="BZ848">
        <f t="shared" si="690"/>
        <v>-0.19657009570666342</v>
      </c>
      <c r="CA848">
        <f t="shared" si="691"/>
        <v>-0.13449718289666615</v>
      </c>
      <c r="CB848">
        <f t="shared" si="692"/>
        <v>-0.31011394532950831</v>
      </c>
      <c r="CC848">
        <f t="shared" si="693"/>
        <v>-0.17748553263522798</v>
      </c>
      <c r="CD848">
        <f t="shared" si="694"/>
        <v>-0.25505410597689637</v>
      </c>
      <c r="CE848">
        <f t="shared" si="695"/>
        <v>-0.25381703953656021</v>
      </c>
      <c r="CF848">
        <f t="shared" si="696"/>
        <v>-0.15071378989543877</v>
      </c>
      <c r="CG848">
        <f t="shared" si="697"/>
        <v>-0.10861780008030536</v>
      </c>
      <c r="CH848">
        <f t="shared" si="698"/>
        <v>-0.18882099759926541</v>
      </c>
      <c r="CI848">
        <f t="shared" si="699"/>
        <v>-0.44619487448339101</v>
      </c>
      <c r="CJ848">
        <f t="shared" si="700"/>
        <v>-0.16369571079412945</v>
      </c>
      <c r="CK848">
        <f t="shared" si="701"/>
        <v>-9.7617598250793164E-2</v>
      </c>
      <c r="CL848">
        <f t="shared" si="702"/>
        <v>-0.2513290785070888</v>
      </c>
      <c r="CM848">
        <f t="shared" si="703"/>
        <v>-0.23069011945429144</v>
      </c>
      <c r="CN848">
        <f t="shared" si="704"/>
        <v>-0.28694158180777513</v>
      </c>
      <c r="CO848">
        <f t="shared" si="705"/>
        <v>-0.13662117757178671</v>
      </c>
      <c r="CP848">
        <f t="shared" si="706"/>
        <v>4.4360699357760112</v>
      </c>
      <c r="CQ848">
        <f t="shared" si="707"/>
        <v>-0.21419160226713194</v>
      </c>
      <c r="CR848">
        <f t="shared" si="708"/>
        <v>-0.26837784803098957</v>
      </c>
      <c r="CS848">
        <f t="shared" si="709"/>
        <v>-0.12792901248503974</v>
      </c>
      <c r="CT848">
        <f t="shared" si="710"/>
        <v>-0.15262944947551418</v>
      </c>
      <c r="CU848">
        <f t="shared" si="711"/>
        <v>-9.1644382318053288E-2</v>
      </c>
      <c r="CV848">
        <f t="shared" si="712"/>
        <v>0.58430796653874073</v>
      </c>
      <c r="CX848">
        <f t="shared" si="713"/>
        <v>-0.1271219051524817</v>
      </c>
      <c r="CY848">
        <f t="shared" si="714"/>
        <v>0.3926326403703273</v>
      </c>
      <c r="CZ848">
        <f t="shared" si="715"/>
        <v>0.27014478759162169</v>
      </c>
      <c r="DA848" t="str">
        <f t="shared" si="716"/>
        <v/>
      </c>
    </row>
    <row r="849" spans="1:105" x14ac:dyDescent="0.25">
      <c r="A849">
        <v>847</v>
      </c>
      <c r="B849">
        <v>9317</v>
      </c>
      <c r="C849">
        <v>7</v>
      </c>
      <c r="D849">
        <v>5</v>
      </c>
      <c r="E849">
        <v>1993</v>
      </c>
      <c r="F849">
        <v>1993</v>
      </c>
      <c r="G849">
        <v>513</v>
      </c>
      <c r="H849">
        <v>227</v>
      </c>
      <c r="I849">
        <v>740</v>
      </c>
      <c r="J849">
        <v>1006</v>
      </c>
      <c r="K849">
        <v>769</v>
      </c>
      <c r="L849">
        <v>1775</v>
      </c>
      <c r="M849">
        <v>2</v>
      </c>
      <c r="N849">
        <v>1</v>
      </c>
      <c r="O849">
        <v>3</v>
      </c>
      <c r="P849">
        <v>7</v>
      </c>
      <c r="Q849">
        <v>1</v>
      </c>
      <c r="R849">
        <v>2</v>
      </c>
      <c r="S849">
        <v>425</v>
      </c>
      <c r="T849">
        <v>234</v>
      </c>
      <c r="U849">
        <v>72</v>
      </c>
      <c r="V849">
        <v>192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1</v>
      </c>
      <c r="AR849">
        <v>0</v>
      </c>
      <c r="AS849">
        <v>0</v>
      </c>
      <c r="AT849">
        <v>0</v>
      </c>
      <c r="AU849">
        <v>0</v>
      </c>
      <c r="AV849">
        <v>4</v>
      </c>
      <c r="AX849">
        <v>213000</v>
      </c>
      <c r="BB849">
        <f t="shared" si="666"/>
        <v>-0.10339753331335941</v>
      </c>
      <c r="BC849">
        <f t="shared" si="667"/>
        <v>0.65274723083933595</v>
      </c>
      <c r="BD849">
        <f t="shared" si="668"/>
        <v>-0.51240735344330679</v>
      </c>
      <c r="BE849">
        <f t="shared" si="669"/>
        <v>0.70476143055441387</v>
      </c>
      <c r="BF849">
        <f t="shared" si="670"/>
        <v>0.39131724987762245</v>
      </c>
      <c r="BG849">
        <f t="shared" si="671"/>
        <v>0.15742045618014194</v>
      </c>
      <c r="BH849">
        <f t="shared" si="672"/>
        <v>-0.76359111042054373</v>
      </c>
      <c r="BI849">
        <f t="shared" si="673"/>
        <v>-0.76040402090045967</v>
      </c>
      <c r="BJ849">
        <f t="shared" si="674"/>
        <v>-0.40789234879805653</v>
      </c>
      <c r="BK849">
        <f t="shared" si="675"/>
        <v>1.0055810162750807</v>
      </c>
      <c r="BL849">
        <f t="shared" si="676"/>
        <v>0.55561353421389725</v>
      </c>
      <c r="BM849">
        <f t="shared" si="677"/>
        <v>0.78965335510324319</v>
      </c>
      <c r="BN849">
        <f t="shared" si="678"/>
        <v>1.2088203798343946</v>
      </c>
      <c r="BO849">
        <f t="shared" si="679"/>
        <v>0.17344343439753029</v>
      </c>
      <c r="BP849">
        <f t="shared" si="680"/>
        <v>0.33150421349700426</v>
      </c>
      <c r="BQ849">
        <f t="shared" si="681"/>
        <v>0.60872532306641436</v>
      </c>
      <c r="BR849">
        <f t="shared" si="682"/>
        <v>0.30404081389622228</v>
      </c>
      <c r="BS849">
        <f t="shared" si="683"/>
        <v>-0.23744110585297337</v>
      </c>
      <c r="BT849">
        <f t="shared" si="684"/>
        <v>1.1244771465942127</v>
      </c>
      <c r="BU849">
        <f t="shared" si="685"/>
        <v>0.3921664427826389</v>
      </c>
      <c r="BV849">
        <f t="shared" si="686"/>
        <v>2.7605209634321834</v>
      </c>
      <c r="BW849">
        <f t="shared" si="687"/>
        <v>-0.10325810958507768</v>
      </c>
      <c r="BX849">
        <f t="shared" si="688"/>
        <v>-4.71798068532421E-2</v>
      </c>
      <c r="BY849">
        <f t="shared" si="689"/>
        <v>-0.1059703395244459</v>
      </c>
      <c r="BZ849">
        <f t="shared" si="690"/>
        <v>-0.19657009570666342</v>
      </c>
      <c r="CA849">
        <f t="shared" si="691"/>
        <v>-0.13449718289666615</v>
      </c>
      <c r="CB849">
        <f t="shared" si="692"/>
        <v>-0.31011394532950831</v>
      </c>
      <c r="CC849">
        <f t="shared" si="693"/>
        <v>-0.17748553263522798</v>
      </c>
      <c r="CD849">
        <f t="shared" si="694"/>
        <v>-0.25505410597689637</v>
      </c>
      <c r="CE849">
        <f t="shared" si="695"/>
        <v>-0.25381703953656021</v>
      </c>
      <c r="CF849">
        <f t="shared" si="696"/>
        <v>-0.15071378989543877</v>
      </c>
      <c r="CG849">
        <f t="shared" si="697"/>
        <v>-0.10861780008030536</v>
      </c>
      <c r="CH849">
        <f t="shared" si="698"/>
        <v>-0.18882099759926541</v>
      </c>
      <c r="CI849">
        <f t="shared" si="699"/>
        <v>-0.44619487448339101</v>
      </c>
      <c r="CJ849">
        <f t="shared" si="700"/>
        <v>-0.16369571079412945</v>
      </c>
      <c r="CK849">
        <f t="shared" si="701"/>
        <v>-9.7617598250793164E-2</v>
      </c>
      <c r="CL849">
        <f t="shared" si="702"/>
        <v>-0.2513290785070888</v>
      </c>
      <c r="CM849">
        <f t="shared" si="703"/>
        <v>-0.23069011945429144</v>
      </c>
      <c r="CN849">
        <f t="shared" si="704"/>
        <v>-0.28694158180777513</v>
      </c>
      <c r="CO849">
        <f t="shared" si="705"/>
        <v>-0.13662117757178671</v>
      </c>
      <c r="CP849">
        <f t="shared" si="706"/>
        <v>-0.22529952388354521</v>
      </c>
      <c r="CQ849">
        <f t="shared" si="707"/>
        <v>4.6661233860979001</v>
      </c>
      <c r="CR849">
        <f t="shared" si="708"/>
        <v>-0.26837784803098957</v>
      </c>
      <c r="CS849">
        <f t="shared" si="709"/>
        <v>-0.12792901248503974</v>
      </c>
      <c r="CT849">
        <f t="shared" si="710"/>
        <v>-0.15262944947551418</v>
      </c>
      <c r="CU849">
        <f t="shared" si="711"/>
        <v>-9.1644382318053288E-2</v>
      </c>
      <c r="CV849">
        <f t="shared" si="712"/>
        <v>0.58430796653874073</v>
      </c>
      <c r="CX849">
        <f t="shared" si="713"/>
        <v>0.41676227333203059</v>
      </c>
      <c r="CY849">
        <f t="shared" si="714"/>
        <v>0.29864650647848467</v>
      </c>
      <c r="CZ849">
        <f t="shared" si="715"/>
        <v>1.3951334379401215E-2</v>
      </c>
      <c r="DA849" t="str">
        <f t="shared" si="716"/>
        <v/>
      </c>
    </row>
    <row r="850" spans="1:105" x14ac:dyDescent="0.25">
      <c r="A850">
        <v>848</v>
      </c>
      <c r="B850">
        <v>15523</v>
      </c>
      <c r="C850">
        <v>5</v>
      </c>
      <c r="D850">
        <v>6</v>
      </c>
      <c r="E850">
        <v>1972</v>
      </c>
      <c r="F850">
        <v>1972</v>
      </c>
      <c r="G850">
        <v>460</v>
      </c>
      <c r="H850">
        <v>404</v>
      </c>
      <c r="I850">
        <v>864</v>
      </c>
      <c r="J850">
        <v>864</v>
      </c>
      <c r="K850">
        <v>0</v>
      </c>
      <c r="L850">
        <v>864</v>
      </c>
      <c r="M850">
        <v>1</v>
      </c>
      <c r="N850">
        <v>0</v>
      </c>
      <c r="O850">
        <v>3</v>
      </c>
      <c r="P850">
        <v>5</v>
      </c>
      <c r="Q850">
        <v>1</v>
      </c>
      <c r="R850">
        <v>1</v>
      </c>
      <c r="S850">
        <v>338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1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3</v>
      </c>
      <c r="AX850">
        <v>133500</v>
      </c>
      <c r="BB850">
        <f t="shared" si="666"/>
        <v>0.58502124998868754</v>
      </c>
      <c r="BC850">
        <f t="shared" si="667"/>
        <v>-0.79780217102585449</v>
      </c>
      <c r="BD850">
        <f t="shared" si="668"/>
        <v>0.38830869753125574</v>
      </c>
      <c r="BE850">
        <f t="shared" si="669"/>
        <v>3.1738485851001879E-3</v>
      </c>
      <c r="BF850">
        <f t="shared" si="670"/>
        <v>-0.62599994719074892</v>
      </c>
      <c r="BG850">
        <f t="shared" si="671"/>
        <v>3.6477002131471634E-2</v>
      </c>
      <c r="BH850">
        <f t="shared" si="672"/>
        <v>-0.36441196758545896</v>
      </c>
      <c r="BI850">
        <f t="shared" si="673"/>
        <v>-0.4632958042008839</v>
      </c>
      <c r="BJ850">
        <f t="shared" si="674"/>
        <v>-0.7874375974521145</v>
      </c>
      <c r="BK850">
        <f t="shared" si="675"/>
        <v>-0.78942087648064874</v>
      </c>
      <c r="BL850">
        <f t="shared" si="676"/>
        <v>-1.302380150906266</v>
      </c>
      <c r="BM850">
        <f t="shared" si="677"/>
        <v>-1.0396594366417218</v>
      </c>
      <c r="BN850">
        <f t="shared" si="678"/>
        <v>-0.76924933262188744</v>
      </c>
      <c r="BO850">
        <f t="shared" si="679"/>
        <v>0.17344343439753029</v>
      </c>
      <c r="BP850">
        <f t="shared" si="680"/>
        <v>-0.92737254661820245</v>
      </c>
      <c r="BQ850">
        <f t="shared" si="681"/>
        <v>0.60872532306641436</v>
      </c>
      <c r="BR850">
        <f t="shared" si="682"/>
        <v>-1.0406114342934585</v>
      </c>
      <c r="BS850">
        <f t="shared" si="683"/>
        <v>-0.65167484294775124</v>
      </c>
      <c r="BT850">
        <f t="shared" si="684"/>
        <v>-0.74996294769766236</v>
      </c>
      <c r="BU850">
        <f t="shared" si="685"/>
        <v>-0.71890322722064026</v>
      </c>
      <c r="BV850">
        <f t="shared" si="686"/>
        <v>-0.35717256959863808</v>
      </c>
      <c r="BW850">
        <f t="shared" si="687"/>
        <v>-0.10325810958507768</v>
      </c>
      <c r="BX850">
        <f t="shared" si="688"/>
        <v>-4.71798068532421E-2</v>
      </c>
      <c r="BY850">
        <f t="shared" si="689"/>
        <v>-0.1059703395244459</v>
      </c>
      <c r="BZ850">
        <f t="shared" si="690"/>
        <v>-0.19657009570666342</v>
      </c>
      <c r="CA850">
        <f t="shared" si="691"/>
        <v>-0.13449718289666615</v>
      </c>
      <c r="CB850">
        <f t="shared" si="692"/>
        <v>3.2228297356395741</v>
      </c>
      <c r="CC850">
        <f t="shared" si="693"/>
        <v>-0.17748553263522798</v>
      </c>
      <c r="CD850">
        <f t="shared" si="694"/>
        <v>-0.25505410597689637</v>
      </c>
      <c r="CE850">
        <f t="shared" si="695"/>
        <v>-0.25381703953656021</v>
      </c>
      <c r="CF850">
        <f t="shared" si="696"/>
        <v>-0.15071378989543877</v>
      </c>
      <c r="CG850">
        <f t="shared" si="697"/>
        <v>-0.10861780008030536</v>
      </c>
      <c r="CH850">
        <f t="shared" si="698"/>
        <v>-0.18882099759926541</v>
      </c>
      <c r="CI850">
        <f t="shared" si="699"/>
        <v>-0.44619487448339101</v>
      </c>
      <c r="CJ850">
        <f t="shared" si="700"/>
        <v>-0.16369571079412945</v>
      </c>
      <c r="CK850">
        <f t="shared" si="701"/>
        <v>-9.7617598250793164E-2</v>
      </c>
      <c r="CL850">
        <f t="shared" si="702"/>
        <v>-0.2513290785070888</v>
      </c>
      <c r="CM850">
        <f t="shared" si="703"/>
        <v>-0.23069011945429144</v>
      </c>
      <c r="CN850">
        <f t="shared" si="704"/>
        <v>-0.28694158180777513</v>
      </c>
      <c r="CO850">
        <f t="shared" si="705"/>
        <v>-0.13662117757178671</v>
      </c>
      <c r="CP850">
        <f t="shared" si="706"/>
        <v>-0.22529952388354521</v>
      </c>
      <c r="CQ850">
        <f t="shared" si="707"/>
        <v>-0.21419160226713194</v>
      </c>
      <c r="CR850">
        <f t="shared" si="708"/>
        <v>-0.26837784803098957</v>
      </c>
      <c r="CS850">
        <f t="shared" si="709"/>
        <v>-0.12792901248503974</v>
      </c>
      <c r="CT850">
        <f t="shared" si="710"/>
        <v>-0.15262944947551418</v>
      </c>
      <c r="CU850">
        <f t="shared" si="711"/>
        <v>-9.1644382318053288E-2</v>
      </c>
      <c r="CV850">
        <f t="shared" si="712"/>
        <v>-0.57785152491952818</v>
      </c>
      <c r="CX850">
        <f t="shared" si="713"/>
        <v>-0.61273277879936772</v>
      </c>
      <c r="CY850">
        <f t="shared" si="714"/>
        <v>-0.72406679980529809</v>
      </c>
      <c r="CZ850">
        <f t="shared" si="715"/>
        <v>1.2395264233348946E-2</v>
      </c>
      <c r="DA850" t="str">
        <f t="shared" si="716"/>
        <v/>
      </c>
    </row>
    <row r="851" spans="1:105" x14ac:dyDescent="0.25">
      <c r="A851">
        <v>849</v>
      </c>
      <c r="B851">
        <v>45600</v>
      </c>
      <c r="C851">
        <v>6</v>
      </c>
      <c r="D851">
        <v>8</v>
      </c>
      <c r="E851">
        <v>1908</v>
      </c>
      <c r="F851">
        <v>1997</v>
      </c>
      <c r="G851">
        <v>0</v>
      </c>
      <c r="H851">
        <v>907</v>
      </c>
      <c r="I851">
        <v>907</v>
      </c>
      <c r="J851">
        <v>1307</v>
      </c>
      <c r="K851">
        <v>1051</v>
      </c>
      <c r="L851">
        <v>2358</v>
      </c>
      <c r="M851">
        <v>3</v>
      </c>
      <c r="N851">
        <v>0</v>
      </c>
      <c r="O851">
        <v>5</v>
      </c>
      <c r="P851">
        <v>10</v>
      </c>
      <c r="Q851">
        <v>1</v>
      </c>
      <c r="R851">
        <v>2</v>
      </c>
      <c r="S851">
        <v>360</v>
      </c>
      <c r="T851">
        <v>486</v>
      </c>
      <c r="U851">
        <v>4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1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3</v>
      </c>
      <c r="AX851">
        <v>240000</v>
      </c>
      <c r="BB851">
        <f t="shared" si="666"/>
        <v>3.921400841573552</v>
      </c>
      <c r="BC851">
        <f t="shared" si="667"/>
        <v>-7.2527470093259272E-2</v>
      </c>
      <c r="BD851">
        <f t="shared" si="668"/>
        <v>2.1897407994803806</v>
      </c>
      <c r="BE851">
        <f t="shared" si="669"/>
        <v>-2.13499782979757</v>
      </c>
      <c r="BF851">
        <f t="shared" si="670"/>
        <v>0.58509195408112169</v>
      </c>
      <c r="BG851">
        <f t="shared" si="671"/>
        <v>-1.0132209009324593</v>
      </c>
      <c r="BH851">
        <f t="shared" si="672"/>
        <v>0.76997847787243734</v>
      </c>
      <c r="BI851">
        <f t="shared" si="673"/>
        <v>-0.3602663419582891</v>
      </c>
      <c r="BJ851">
        <f t="shared" si="674"/>
        <v>0.39663666419399612</v>
      </c>
      <c r="BK851">
        <f t="shared" si="675"/>
        <v>1.6638261837095616</v>
      </c>
      <c r="BL851">
        <f t="shared" si="676"/>
        <v>1.7446479122875034</v>
      </c>
      <c r="BM851">
        <f t="shared" si="677"/>
        <v>2.6189661468482082</v>
      </c>
      <c r="BN851">
        <f t="shared" si="678"/>
        <v>-0.76924933262188744</v>
      </c>
      <c r="BO851">
        <f t="shared" si="679"/>
        <v>2.6414132519117914</v>
      </c>
      <c r="BP851">
        <f t="shared" si="680"/>
        <v>2.2198193536698141</v>
      </c>
      <c r="BQ851">
        <f t="shared" si="681"/>
        <v>0.60872532306641436</v>
      </c>
      <c r="BR851">
        <f t="shared" si="682"/>
        <v>0.30404081389622228</v>
      </c>
      <c r="BS851">
        <f t="shared" si="683"/>
        <v>-0.5469260818433247</v>
      </c>
      <c r="BT851">
        <f t="shared" si="684"/>
        <v>3.1431049404470013</v>
      </c>
      <c r="BU851">
        <f t="shared" si="685"/>
        <v>-0.10164229944104071</v>
      </c>
      <c r="BV851">
        <f t="shared" si="686"/>
        <v>-0.35717256959863808</v>
      </c>
      <c r="BW851">
        <f t="shared" si="687"/>
        <v>-0.10325810958507768</v>
      </c>
      <c r="BX851">
        <f t="shared" si="688"/>
        <v>-4.71798068532421E-2</v>
      </c>
      <c r="BY851">
        <f t="shared" si="689"/>
        <v>-0.1059703395244459</v>
      </c>
      <c r="BZ851">
        <f t="shared" si="690"/>
        <v>-0.19657009570666342</v>
      </c>
      <c r="CA851">
        <f t="shared" si="691"/>
        <v>7.4309693550408049</v>
      </c>
      <c r="CB851">
        <f t="shared" si="692"/>
        <v>-0.31011394532950831</v>
      </c>
      <c r="CC851">
        <f t="shared" si="693"/>
        <v>-0.17748553263522798</v>
      </c>
      <c r="CD851">
        <f t="shared" si="694"/>
        <v>-0.25505410597689637</v>
      </c>
      <c r="CE851">
        <f t="shared" si="695"/>
        <v>-0.25381703953656021</v>
      </c>
      <c r="CF851">
        <f t="shared" si="696"/>
        <v>-0.15071378989543877</v>
      </c>
      <c r="CG851">
        <f t="shared" si="697"/>
        <v>-0.10861780008030536</v>
      </c>
      <c r="CH851">
        <f t="shared" si="698"/>
        <v>-0.18882099759926541</v>
      </c>
      <c r="CI851">
        <f t="shared" si="699"/>
        <v>-0.44619487448339101</v>
      </c>
      <c r="CJ851">
        <f t="shared" si="700"/>
        <v>-0.16369571079412945</v>
      </c>
      <c r="CK851">
        <f t="shared" si="701"/>
        <v>-9.7617598250793164E-2</v>
      </c>
      <c r="CL851">
        <f t="shared" si="702"/>
        <v>-0.2513290785070888</v>
      </c>
      <c r="CM851">
        <f t="shared" si="703"/>
        <v>-0.23069011945429144</v>
      </c>
      <c r="CN851">
        <f t="shared" si="704"/>
        <v>-0.28694158180777513</v>
      </c>
      <c r="CO851">
        <f t="shared" si="705"/>
        <v>-0.13662117757178671</v>
      </c>
      <c r="CP851">
        <f t="shared" si="706"/>
        <v>-0.22529952388354521</v>
      </c>
      <c r="CQ851">
        <f t="shared" si="707"/>
        <v>-0.21419160226713194</v>
      </c>
      <c r="CR851">
        <f t="shared" si="708"/>
        <v>-0.26837784803098957</v>
      </c>
      <c r="CS851">
        <f t="shared" si="709"/>
        <v>-0.12792901248503974</v>
      </c>
      <c r="CT851">
        <f t="shared" si="710"/>
        <v>-0.15262944947551418</v>
      </c>
      <c r="CU851">
        <f t="shared" si="711"/>
        <v>-9.1644382318053288E-2</v>
      </c>
      <c r="CV851">
        <f t="shared" si="712"/>
        <v>-0.57785152491952818</v>
      </c>
      <c r="CX851">
        <f t="shared" si="713"/>
        <v>0.7664021023577885</v>
      </c>
      <c r="CY851">
        <f t="shared" si="714"/>
        <v>0.6481769285513167</v>
      </c>
      <c r="CZ851">
        <f t="shared" si="715"/>
        <v>1.3977191721570465E-2</v>
      </c>
      <c r="DA851" t="str">
        <f t="shared" si="716"/>
        <v/>
      </c>
    </row>
    <row r="852" spans="1:105" x14ac:dyDescent="0.25">
      <c r="A852">
        <v>850</v>
      </c>
      <c r="B852">
        <v>9600</v>
      </c>
      <c r="C852">
        <v>6</v>
      </c>
      <c r="D852">
        <v>7</v>
      </c>
      <c r="E852">
        <v>1976</v>
      </c>
      <c r="F852">
        <v>1994</v>
      </c>
      <c r="G852">
        <v>0</v>
      </c>
      <c r="H852">
        <v>528</v>
      </c>
      <c r="I852">
        <v>528</v>
      </c>
      <c r="J852">
        <v>1094</v>
      </c>
      <c r="K852">
        <v>761</v>
      </c>
      <c r="L852">
        <v>1855</v>
      </c>
      <c r="M852">
        <v>2</v>
      </c>
      <c r="N852">
        <v>1</v>
      </c>
      <c r="O852">
        <v>3</v>
      </c>
      <c r="P852">
        <v>7</v>
      </c>
      <c r="Q852">
        <v>1</v>
      </c>
      <c r="R852">
        <v>2</v>
      </c>
      <c r="S852">
        <v>512</v>
      </c>
      <c r="T852">
        <v>113</v>
      </c>
      <c r="U852">
        <v>10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1</v>
      </c>
      <c r="AV852">
        <v>3</v>
      </c>
      <c r="AX852">
        <v>187000</v>
      </c>
      <c r="BB852">
        <f t="shared" si="666"/>
        <v>-7.2004926855982795E-2</v>
      </c>
      <c r="BC852">
        <f t="shared" si="667"/>
        <v>-7.2527470093259272E-2</v>
      </c>
      <c r="BD852">
        <f t="shared" si="668"/>
        <v>1.2890247485058182</v>
      </c>
      <c r="BE852">
        <f t="shared" si="669"/>
        <v>0.13680957848401709</v>
      </c>
      <c r="BF852">
        <f t="shared" si="670"/>
        <v>0.43976092592849725</v>
      </c>
      <c r="BG852">
        <f t="shared" si="671"/>
        <v>-1.0132209009324593</v>
      </c>
      <c r="BH852">
        <f t="shared" si="672"/>
        <v>-8.4761042661444741E-2</v>
      </c>
      <c r="BI852">
        <f t="shared" si="673"/>
        <v>-1.2683632300965084</v>
      </c>
      <c r="BJ852">
        <f t="shared" si="674"/>
        <v>-0.17268120878709095</v>
      </c>
      <c r="BK852">
        <f t="shared" si="675"/>
        <v>0.98690739450388976</v>
      </c>
      <c r="BL852">
        <f t="shared" si="676"/>
        <v>0.71877434081061853</v>
      </c>
      <c r="BM852">
        <f t="shared" si="677"/>
        <v>0.78965335510324319</v>
      </c>
      <c r="BN852">
        <f t="shared" si="678"/>
        <v>1.2088203798343946</v>
      </c>
      <c r="BO852">
        <f t="shared" si="679"/>
        <v>0.17344343439753029</v>
      </c>
      <c r="BP852">
        <f t="shared" si="680"/>
        <v>0.33150421349700426</v>
      </c>
      <c r="BQ852">
        <f t="shared" si="681"/>
        <v>0.60872532306641436</v>
      </c>
      <c r="BR852">
        <f t="shared" si="682"/>
        <v>0.30404081389622228</v>
      </c>
      <c r="BS852">
        <f t="shared" si="683"/>
        <v>0.1767926312418045</v>
      </c>
      <c r="BT852">
        <f t="shared" si="684"/>
        <v>0.15521538843473887</v>
      </c>
      <c r="BU852">
        <f t="shared" si="685"/>
        <v>0.82424909222835863</v>
      </c>
      <c r="BV852">
        <f t="shared" si="686"/>
        <v>-0.35717256959863808</v>
      </c>
      <c r="BW852">
        <f t="shared" si="687"/>
        <v>-0.10325810958507768</v>
      </c>
      <c r="BX852">
        <f t="shared" si="688"/>
        <v>-4.71798068532421E-2</v>
      </c>
      <c r="BY852">
        <f t="shared" si="689"/>
        <v>-0.1059703395244459</v>
      </c>
      <c r="BZ852">
        <f t="shared" si="690"/>
        <v>-0.19657009570666342</v>
      </c>
      <c r="CA852">
        <f t="shared" si="691"/>
        <v>-0.13449718289666615</v>
      </c>
      <c r="CB852">
        <f t="shared" si="692"/>
        <v>-0.31011394532950831</v>
      </c>
      <c r="CC852">
        <f t="shared" si="693"/>
        <v>-0.17748553263522798</v>
      </c>
      <c r="CD852">
        <f t="shared" si="694"/>
        <v>-0.25505410597689637</v>
      </c>
      <c r="CE852">
        <f t="shared" si="695"/>
        <v>-0.25381703953656021</v>
      </c>
      <c r="CF852">
        <f t="shared" si="696"/>
        <v>-0.15071378989543877</v>
      </c>
      <c r="CG852">
        <f t="shared" si="697"/>
        <v>-0.10861780008030536</v>
      </c>
      <c r="CH852">
        <f t="shared" si="698"/>
        <v>-0.18882099759926541</v>
      </c>
      <c r="CI852">
        <f t="shared" si="699"/>
        <v>-0.44619487448339101</v>
      </c>
      <c r="CJ852">
        <f t="shared" si="700"/>
        <v>-0.16369571079412945</v>
      </c>
      <c r="CK852">
        <f t="shared" si="701"/>
        <v>-9.7617598250793164E-2</v>
      </c>
      <c r="CL852">
        <f t="shared" si="702"/>
        <v>-0.2513290785070888</v>
      </c>
      <c r="CM852">
        <f t="shared" si="703"/>
        <v>-0.23069011945429144</v>
      </c>
      <c r="CN852">
        <f t="shared" si="704"/>
        <v>-0.28694158180777513</v>
      </c>
      <c r="CO852">
        <f t="shared" si="705"/>
        <v>-0.13662117757178671</v>
      </c>
      <c r="CP852">
        <f t="shared" si="706"/>
        <v>-0.22529952388354521</v>
      </c>
      <c r="CQ852">
        <f t="shared" si="707"/>
        <v>-0.21419160226713194</v>
      </c>
      <c r="CR852">
        <f t="shared" si="708"/>
        <v>-0.26837784803098957</v>
      </c>
      <c r="CS852">
        <f t="shared" si="709"/>
        <v>-0.12792901248503974</v>
      </c>
      <c r="CT852">
        <f t="shared" si="710"/>
        <v>-0.15262944947551418</v>
      </c>
      <c r="CU852">
        <f t="shared" si="711"/>
        <v>10.905681495848341</v>
      </c>
      <c r="CV852">
        <f t="shared" si="712"/>
        <v>-0.57785152491952818</v>
      </c>
      <c r="CX852">
        <f t="shared" si="713"/>
        <v>8.0072067603522978E-2</v>
      </c>
      <c r="CY852">
        <f t="shared" si="714"/>
        <v>0.25724323510547931</v>
      </c>
      <c r="CZ852">
        <f t="shared" si="715"/>
        <v>3.1389622594006267E-2</v>
      </c>
      <c r="DA852" t="str">
        <f t="shared" si="716"/>
        <v/>
      </c>
    </row>
    <row r="853" spans="1:105" x14ac:dyDescent="0.25">
      <c r="A853">
        <v>851</v>
      </c>
      <c r="B853">
        <v>4435</v>
      </c>
      <c r="C853">
        <v>6</v>
      </c>
      <c r="D853">
        <v>5</v>
      </c>
      <c r="E853">
        <v>2003</v>
      </c>
      <c r="F853">
        <v>2003</v>
      </c>
      <c r="G853">
        <v>659</v>
      </c>
      <c r="H853">
        <v>189</v>
      </c>
      <c r="I853">
        <v>848</v>
      </c>
      <c r="J853">
        <v>848</v>
      </c>
      <c r="K853">
        <v>0</v>
      </c>
      <c r="L853">
        <v>848</v>
      </c>
      <c r="M853">
        <v>1</v>
      </c>
      <c r="N853">
        <v>0</v>
      </c>
      <c r="O853">
        <v>1</v>
      </c>
      <c r="P853">
        <v>3</v>
      </c>
      <c r="Q853">
        <v>0</v>
      </c>
      <c r="R853">
        <v>2</v>
      </c>
      <c r="S853">
        <v>420</v>
      </c>
      <c r="T853">
        <v>14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1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4</v>
      </c>
      <c r="AX853">
        <v>131500</v>
      </c>
      <c r="BB853">
        <f t="shared" si="666"/>
        <v>-0.64494772668760902</v>
      </c>
      <c r="BC853">
        <f t="shared" si="667"/>
        <v>-7.2527470093259272E-2</v>
      </c>
      <c r="BD853">
        <f t="shared" si="668"/>
        <v>-0.51240735344330679</v>
      </c>
      <c r="BE853">
        <f t="shared" si="669"/>
        <v>1.0388507553017061</v>
      </c>
      <c r="BF853">
        <f t="shared" si="670"/>
        <v>0.87575401038637068</v>
      </c>
      <c r="BG853">
        <f t="shared" si="671"/>
        <v>0.49058544280478089</v>
      </c>
      <c r="BH853">
        <f t="shared" si="672"/>
        <v>-0.84929058741338681</v>
      </c>
      <c r="BI853">
        <f t="shared" si="673"/>
        <v>-0.50163234829115178</v>
      </c>
      <c r="BJ853">
        <f t="shared" si="674"/>
        <v>-0.83020325927229011</v>
      </c>
      <c r="BK853">
        <f t="shared" si="675"/>
        <v>-0.78942087648064874</v>
      </c>
      <c r="BL853">
        <f t="shared" si="676"/>
        <v>-1.3350123122256103</v>
      </c>
      <c r="BM853">
        <f t="shared" si="677"/>
        <v>-1.0396594366417218</v>
      </c>
      <c r="BN853">
        <f t="shared" si="678"/>
        <v>-0.76924933262188744</v>
      </c>
      <c r="BO853">
        <f t="shared" si="679"/>
        <v>-2.2945263831167311</v>
      </c>
      <c r="BP853">
        <f t="shared" si="680"/>
        <v>-2.186249306733409</v>
      </c>
      <c r="BQ853">
        <f t="shared" si="681"/>
        <v>-0.94767465068294066</v>
      </c>
      <c r="BR853">
        <f t="shared" si="682"/>
        <v>0.30404081389622228</v>
      </c>
      <c r="BS853">
        <f t="shared" si="683"/>
        <v>-0.26124764246761578</v>
      </c>
      <c r="BT853">
        <f t="shared" si="684"/>
        <v>0.37149693777610909</v>
      </c>
      <c r="BU853">
        <f t="shared" si="685"/>
        <v>-0.71890322722064026</v>
      </c>
      <c r="BV853">
        <f t="shared" si="686"/>
        <v>-0.35717256959863808</v>
      </c>
      <c r="BW853">
        <f t="shared" si="687"/>
        <v>-0.10325810958507768</v>
      </c>
      <c r="BX853">
        <f t="shared" si="688"/>
        <v>-4.71798068532421E-2</v>
      </c>
      <c r="BY853">
        <f t="shared" si="689"/>
        <v>-0.1059703395244459</v>
      </c>
      <c r="BZ853">
        <f t="shared" si="690"/>
        <v>-0.19657009570666342</v>
      </c>
      <c r="CA853">
        <f t="shared" si="691"/>
        <v>-0.13449718289666615</v>
      </c>
      <c r="CB853">
        <f t="shared" si="692"/>
        <v>3.2228297356395741</v>
      </c>
      <c r="CC853">
        <f t="shared" si="693"/>
        <v>-0.17748553263522798</v>
      </c>
      <c r="CD853">
        <f t="shared" si="694"/>
        <v>-0.25505410597689637</v>
      </c>
      <c r="CE853">
        <f t="shared" si="695"/>
        <v>-0.25381703953656021</v>
      </c>
      <c r="CF853">
        <f t="shared" si="696"/>
        <v>-0.15071378989543877</v>
      </c>
      <c r="CG853">
        <f t="shared" si="697"/>
        <v>-0.10861780008030536</v>
      </c>
      <c r="CH853">
        <f t="shared" si="698"/>
        <v>-0.18882099759926541</v>
      </c>
      <c r="CI853">
        <f t="shared" si="699"/>
        <v>-0.44619487448339101</v>
      </c>
      <c r="CJ853">
        <f t="shared" si="700"/>
        <v>-0.16369571079412945</v>
      </c>
      <c r="CK853">
        <f t="shared" si="701"/>
        <v>-9.7617598250793164E-2</v>
      </c>
      <c r="CL853">
        <f t="shared" si="702"/>
        <v>-0.2513290785070888</v>
      </c>
      <c r="CM853">
        <f t="shared" si="703"/>
        <v>-0.23069011945429144</v>
      </c>
      <c r="CN853">
        <f t="shared" si="704"/>
        <v>-0.28694158180777513</v>
      </c>
      <c r="CO853">
        <f t="shared" si="705"/>
        <v>-0.13662117757178671</v>
      </c>
      <c r="CP853">
        <f t="shared" si="706"/>
        <v>-0.22529952388354521</v>
      </c>
      <c r="CQ853">
        <f t="shared" si="707"/>
        <v>-0.21419160226713194</v>
      </c>
      <c r="CR853">
        <f t="shared" si="708"/>
        <v>-0.26837784803098957</v>
      </c>
      <c r="CS853">
        <f t="shared" si="709"/>
        <v>-0.12792901248503974</v>
      </c>
      <c r="CT853">
        <f t="shared" si="710"/>
        <v>-0.15262944947551418</v>
      </c>
      <c r="CU853">
        <f t="shared" si="711"/>
        <v>-9.1644382318053288E-2</v>
      </c>
      <c r="CV853">
        <f t="shared" si="712"/>
        <v>0.58430796653874073</v>
      </c>
      <c r="CX853">
        <f t="shared" si="713"/>
        <v>-0.63863202539386821</v>
      </c>
      <c r="CY853">
        <f t="shared" si="714"/>
        <v>-0.43388227287110231</v>
      </c>
      <c r="CZ853">
        <f t="shared" si="715"/>
        <v>4.1922461158133875E-2</v>
      </c>
      <c r="DA853" t="str">
        <f t="shared" si="716"/>
        <v/>
      </c>
    </row>
    <row r="854" spans="1:105" x14ac:dyDescent="0.25">
      <c r="A854">
        <v>852</v>
      </c>
      <c r="B854">
        <v>3196</v>
      </c>
      <c r="C854">
        <v>8</v>
      </c>
      <c r="D854">
        <v>5</v>
      </c>
      <c r="E854">
        <v>2003</v>
      </c>
      <c r="F854">
        <v>2003</v>
      </c>
      <c r="G854">
        <v>0</v>
      </c>
      <c r="H854">
        <v>1273</v>
      </c>
      <c r="I854">
        <v>1273</v>
      </c>
      <c r="J854">
        <v>1456</v>
      </c>
      <c r="K854">
        <v>0</v>
      </c>
      <c r="L854">
        <v>1456</v>
      </c>
      <c r="M854">
        <v>2</v>
      </c>
      <c r="N854">
        <v>0</v>
      </c>
      <c r="O854">
        <v>2</v>
      </c>
      <c r="P854">
        <v>7</v>
      </c>
      <c r="Q854">
        <v>1</v>
      </c>
      <c r="R854">
        <v>2</v>
      </c>
      <c r="S854">
        <v>400</v>
      </c>
      <c r="T854">
        <v>143</v>
      </c>
      <c r="U854">
        <v>20</v>
      </c>
      <c r="V854">
        <v>0</v>
      </c>
      <c r="W854">
        <v>1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4</v>
      </c>
      <c r="AX854">
        <v>215000</v>
      </c>
      <c r="BB854">
        <f t="shared" si="666"/>
        <v>-0.78238744188439224</v>
      </c>
      <c r="BC854">
        <f t="shared" si="667"/>
        <v>1.3780219317719313</v>
      </c>
      <c r="BD854">
        <f t="shared" si="668"/>
        <v>-0.51240735344330679</v>
      </c>
      <c r="BE854">
        <f t="shared" si="669"/>
        <v>1.0388507553017061</v>
      </c>
      <c r="BF854">
        <f t="shared" si="670"/>
        <v>0.87575401038637068</v>
      </c>
      <c r="BG854">
        <f t="shared" si="671"/>
        <v>-1.0132209009324593</v>
      </c>
      <c r="BH854">
        <f t="shared" si="672"/>
        <v>1.5953997562771891</v>
      </c>
      <c r="BI854">
        <f t="shared" si="673"/>
        <v>0.51668210410658766</v>
      </c>
      <c r="BJ854">
        <f t="shared" si="674"/>
        <v>0.79489188989438098</v>
      </c>
      <c r="BK854">
        <f t="shared" si="675"/>
        <v>-0.78942087648064874</v>
      </c>
      <c r="BL854">
        <f t="shared" si="676"/>
        <v>-9.4990182090528744E-2</v>
      </c>
      <c r="BM854">
        <f t="shared" si="677"/>
        <v>0.78965335510324319</v>
      </c>
      <c r="BN854">
        <f t="shared" si="678"/>
        <v>-0.76924933262188744</v>
      </c>
      <c r="BO854">
        <f t="shared" si="679"/>
        <v>-1.0605414743596004</v>
      </c>
      <c r="BP854">
        <f t="shared" si="680"/>
        <v>0.33150421349700426</v>
      </c>
      <c r="BQ854">
        <f t="shared" si="681"/>
        <v>0.60872532306641436</v>
      </c>
      <c r="BR854">
        <f t="shared" si="682"/>
        <v>0.30404081389622228</v>
      </c>
      <c r="BS854">
        <f t="shared" si="683"/>
        <v>-0.35647378892618542</v>
      </c>
      <c r="BT854">
        <f t="shared" si="684"/>
        <v>0.39552822103626134</v>
      </c>
      <c r="BU854">
        <f t="shared" si="685"/>
        <v>-0.41027276333084051</v>
      </c>
      <c r="BV854">
        <f t="shared" si="686"/>
        <v>-0.35717256959863808</v>
      </c>
      <c r="BW854">
        <f t="shared" si="687"/>
        <v>9.6790891142643858</v>
      </c>
      <c r="BX854">
        <f t="shared" si="688"/>
        <v>-4.71798068532421E-2</v>
      </c>
      <c r="BY854">
        <f t="shared" si="689"/>
        <v>-0.1059703395244459</v>
      </c>
      <c r="BZ854">
        <f t="shared" si="690"/>
        <v>-0.19657009570666342</v>
      </c>
      <c r="CA854">
        <f t="shared" si="691"/>
        <v>-0.13449718289666615</v>
      </c>
      <c r="CB854">
        <f t="shared" si="692"/>
        <v>-0.31011394532950831</v>
      </c>
      <c r="CC854">
        <f t="shared" si="693"/>
        <v>-0.17748553263522798</v>
      </c>
      <c r="CD854">
        <f t="shared" si="694"/>
        <v>-0.25505410597689637</v>
      </c>
      <c r="CE854">
        <f t="shared" si="695"/>
        <v>-0.25381703953656021</v>
      </c>
      <c r="CF854">
        <f t="shared" si="696"/>
        <v>-0.15071378989543877</v>
      </c>
      <c r="CG854">
        <f t="shared" si="697"/>
        <v>-0.10861780008030536</v>
      </c>
      <c r="CH854">
        <f t="shared" si="698"/>
        <v>-0.18882099759926541</v>
      </c>
      <c r="CI854">
        <f t="shared" si="699"/>
        <v>-0.44619487448339101</v>
      </c>
      <c r="CJ854">
        <f t="shared" si="700"/>
        <v>-0.16369571079412945</v>
      </c>
      <c r="CK854">
        <f t="shared" si="701"/>
        <v>-9.7617598250793164E-2</v>
      </c>
      <c r="CL854">
        <f t="shared" si="702"/>
        <v>-0.2513290785070888</v>
      </c>
      <c r="CM854">
        <f t="shared" si="703"/>
        <v>-0.23069011945429144</v>
      </c>
      <c r="CN854">
        <f t="shared" si="704"/>
        <v>-0.28694158180777513</v>
      </c>
      <c r="CO854">
        <f t="shared" si="705"/>
        <v>-0.13662117757178671</v>
      </c>
      <c r="CP854">
        <f t="shared" si="706"/>
        <v>-0.22529952388354521</v>
      </c>
      <c r="CQ854">
        <f t="shared" si="707"/>
        <v>-0.21419160226713194</v>
      </c>
      <c r="CR854">
        <f t="shared" si="708"/>
        <v>-0.26837784803098957</v>
      </c>
      <c r="CS854">
        <f t="shared" si="709"/>
        <v>-0.12792901248503974</v>
      </c>
      <c r="CT854">
        <f t="shared" si="710"/>
        <v>-0.15262944947551418</v>
      </c>
      <c r="CU854">
        <f t="shared" si="711"/>
        <v>-9.1644382318053288E-2</v>
      </c>
      <c r="CV854">
        <f t="shared" si="712"/>
        <v>0.58430796653874073</v>
      </c>
      <c r="CX854">
        <f t="shared" si="713"/>
        <v>0.44266151992653119</v>
      </c>
      <c r="CY854">
        <f t="shared" si="714"/>
        <v>0.24198965390988816</v>
      </c>
      <c r="CZ854">
        <f t="shared" si="715"/>
        <v>4.026919781060153E-2</v>
      </c>
      <c r="DA854" t="str">
        <f t="shared" si="716"/>
        <v/>
      </c>
    </row>
    <row r="855" spans="1:105" x14ac:dyDescent="0.25">
      <c r="A855">
        <v>853</v>
      </c>
      <c r="B855">
        <v>7128</v>
      </c>
      <c r="C855">
        <v>7</v>
      </c>
      <c r="D855">
        <v>5</v>
      </c>
      <c r="E855">
        <v>1941</v>
      </c>
      <c r="F855">
        <v>1950</v>
      </c>
      <c r="G855">
        <v>364</v>
      </c>
      <c r="H855">
        <v>554</v>
      </c>
      <c r="I855">
        <v>918</v>
      </c>
      <c r="J855">
        <v>918</v>
      </c>
      <c r="K855">
        <v>728</v>
      </c>
      <c r="L855">
        <v>1646</v>
      </c>
      <c r="M855">
        <v>2</v>
      </c>
      <c r="N855">
        <v>0</v>
      </c>
      <c r="O855">
        <v>4</v>
      </c>
      <c r="P855">
        <v>7</v>
      </c>
      <c r="Q855">
        <v>2</v>
      </c>
      <c r="R855">
        <v>1</v>
      </c>
      <c r="S855">
        <v>24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1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3</v>
      </c>
      <c r="AX855">
        <v>164000</v>
      </c>
      <c r="BB855">
        <f t="shared" si="666"/>
        <v>-0.34621878962147751</v>
      </c>
      <c r="BC855">
        <f t="shared" si="667"/>
        <v>0.65274723083933595</v>
      </c>
      <c r="BD855">
        <f t="shared" si="668"/>
        <v>-0.51240735344330679</v>
      </c>
      <c r="BE855">
        <f t="shared" si="669"/>
        <v>-1.0325030581315058</v>
      </c>
      <c r="BF855">
        <f t="shared" si="670"/>
        <v>-1.691760820309995</v>
      </c>
      <c r="BG855">
        <f t="shared" si="671"/>
        <v>-0.1825903863340444</v>
      </c>
      <c r="BH855">
        <f t="shared" si="672"/>
        <v>-2.6124558403183697E-2</v>
      </c>
      <c r="BI855">
        <f t="shared" si="673"/>
        <v>-0.33390996789622995</v>
      </c>
      <c r="BJ855">
        <f t="shared" si="674"/>
        <v>-0.64310348880902202</v>
      </c>
      <c r="BK855">
        <f t="shared" si="675"/>
        <v>0.90987870469772714</v>
      </c>
      <c r="BL855">
        <f t="shared" si="676"/>
        <v>0.29251673357668423</v>
      </c>
      <c r="BM855">
        <f t="shared" si="677"/>
        <v>0.78965335510324319</v>
      </c>
      <c r="BN855">
        <f t="shared" si="678"/>
        <v>-0.76924933262188744</v>
      </c>
      <c r="BO855">
        <f t="shared" si="679"/>
        <v>1.407428343154661</v>
      </c>
      <c r="BP855">
        <f t="shared" si="680"/>
        <v>0.33150421349700426</v>
      </c>
      <c r="BQ855">
        <f t="shared" si="681"/>
        <v>2.165125296815769</v>
      </c>
      <c r="BR855">
        <f t="shared" si="682"/>
        <v>-1.0406114342934585</v>
      </c>
      <c r="BS855">
        <f t="shared" si="683"/>
        <v>-1.1182829605947424</v>
      </c>
      <c r="BT855">
        <f t="shared" si="684"/>
        <v>-0.74996294769766236</v>
      </c>
      <c r="BU855">
        <f t="shared" si="685"/>
        <v>-0.71890322722064026</v>
      </c>
      <c r="BV855">
        <f t="shared" si="686"/>
        <v>-0.35717256959863808</v>
      </c>
      <c r="BW855">
        <f t="shared" si="687"/>
        <v>-0.10325810958507768</v>
      </c>
      <c r="BX855">
        <f t="shared" si="688"/>
        <v>-4.71798068532421E-2</v>
      </c>
      <c r="BY855">
        <f t="shared" si="689"/>
        <v>-0.1059703395244459</v>
      </c>
      <c r="BZ855">
        <f t="shared" si="690"/>
        <v>-0.19657009570666342</v>
      </c>
      <c r="CA855">
        <f t="shared" si="691"/>
        <v>-0.13449718289666615</v>
      </c>
      <c r="CB855">
        <f t="shared" si="692"/>
        <v>-0.31011394532950831</v>
      </c>
      <c r="CC855">
        <f t="shared" si="693"/>
        <v>5.631131899063142</v>
      </c>
      <c r="CD855">
        <f t="shared" si="694"/>
        <v>-0.25505410597689637</v>
      </c>
      <c r="CE855">
        <f t="shared" si="695"/>
        <v>-0.25381703953656021</v>
      </c>
      <c r="CF855">
        <f t="shared" si="696"/>
        <v>-0.15071378989543877</v>
      </c>
      <c r="CG855">
        <f t="shared" si="697"/>
        <v>-0.10861780008030536</v>
      </c>
      <c r="CH855">
        <f t="shared" si="698"/>
        <v>-0.18882099759926541</v>
      </c>
      <c r="CI855">
        <f t="shared" si="699"/>
        <v>-0.44619487448339101</v>
      </c>
      <c r="CJ855">
        <f t="shared" si="700"/>
        <v>-0.16369571079412945</v>
      </c>
      <c r="CK855">
        <f t="shared" si="701"/>
        <v>-9.7617598250793164E-2</v>
      </c>
      <c r="CL855">
        <f t="shared" si="702"/>
        <v>-0.2513290785070888</v>
      </c>
      <c r="CM855">
        <f t="shared" si="703"/>
        <v>-0.23069011945429144</v>
      </c>
      <c r="CN855">
        <f t="shared" si="704"/>
        <v>-0.28694158180777513</v>
      </c>
      <c r="CO855">
        <f t="shared" si="705"/>
        <v>-0.13662117757178671</v>
      </c>
      <c r="CP855">
        <f t="shared" si="706"/>
        <v>-0.22529952388354521</v>
      </c>
      <c r="CQ855">
        <f t="shared" si="707"/>
        <v>-0.21419160226713194</v>
      </c>
      <c r="CR855">
        <f t="shared" si="708"/>
        <v>-0.26837784803098957</v>
      </c>
      <c r="CS855">
        <f t="shared" si="709"/>
        <v>-0.12792901248503974</v>
      </c>
      <c r="CT855">
        <f t="shared" si="710"/>
        <v>-0.15262944947551418</v>
      </c>
      <c r="CU855">
        <f t="shared" si="711"/>
        <v>-9.1644382318053288E-2</v>
      </c>
      <c r="CV855">
        <f t="shared" si="712"/>
        <v>-0.57785152491952818</v>
      </c>
      <c r="CX855">
        <f t="shared" si="713"/>
        <v>-0.21776926823323375</v>
      </c>
      <c r="CY855">
        <f t="shared" si="714"/>
        <v>-9.3393667530064284E-2</v>
      </c>
      <c r="CZ855">
        <f t="shared" si="715"/>
        <v>1.546929005027425E-2</v>
      </c>
      <c r="DA855" t="str">
        <f t="shared" si="716"/>
        <v/>
      </c>
    </row>
    <row r="856" spans="1:105" x14ac:dyDescent="0.25">
      <c r="A856">
        <v>854</v>
      </c>
      <c r="B856">
        <v>12095</v>
      </c>
      <c r="C856">
        <v>6</v>
      </c>
      <c r="D856">
        <v>6</v>
      </c>
      <c r="E856">
        <v>1964</v>
      </c>
      <c r="F856">
        <v>1964</v>
      </c>
      <c r="G856">
        <v>564</v>
      </c>
      <c r="H856">
        <v>563</v>
      </c>
      <c r="I856">
        <v>1127</v>
      </c>
      <c r="J856">
        <v>1445</v>
      </c>
      <c r="K856">
        <v>0</v>
      </c>
      <c r="L856">
        <v>1445</v>
      </c>
      <c r="M856">
        <v>1</v>
      </c>
      <c r="N856">
        <v>1</v>
      </c>
      <c r="O856">
        <v>3</v>
      </c>
      <c r="P856">
        <v>7</v>
      </c>
      <c r="Q856">
        <v>1</v>
      </c>
      <c r="R856">
        <v>2</v>
      </c>
      <c r="S856">
        <v>645</v>
      </c>
      <c r="T856">
        <v>18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1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3</v>
      </c>
      <c r="AX856">
        <v>158000</v>
      </c>
      <c r="BB856">
        <f t="shared" si="666"/>
        <v>0.20476027848378633</v>
      </c>
      <c r="BC856">
        <f t="shared" si="667"/>
        <v>-7.2527470093259272E-2</v>
      </c>
      <c r="BD856">
        <f t="shared" si="668"/>
        <v>0.38830869753125574</v>
      </c>
      <c r="BE856">
        <f t="shared" si="669"/>
        <v>-0.26409761121273362</v>
      </c>
      <c r="BF856">
        <f t="shared" si="670"/>
        <v>-1.0135493555977475</v>
      </c>
      <c r="BG856">
        <f t="shared" si="671"/>
        <v>0.27380000630244733</v>
      </c>
      <c r="BH856">
        <f t="shared" si="672"/>
        <v>-5.8273138522471806E-3</v>
      </c>
      <c r="BI856">
        <f t="shared" si="673"/>
        <v>0.16686113928289367</v>
      </c>
      <c r="BJ856">
        <f t="shared" si="674"/>
        <v>0.76549049739301023</v>
      </c>
      <c r="BK856">
        <f t="shared" si="675"/>
        <v>-0.78942087648064874</v>
      </c>
      <c r="BL856">
        <f t="shared" si="676"/>
        <v>-0.11742479299757792</v>
      </c>
      <c r="BM856">
        <f t="shared" si="677"/>
        <v>-1.0396594366417218</v>
      </c>
      <c r="BN856">
        <f t="shared" si="678"/>
        <v>1.2088203798343946</v>
      </c>
      <c r="BO856">
        <f t="shared" si="679"/>
        <v>0.17344343439753029</v>
      </c>
      <c r="BP856">
        <f t="shared" si="680"/>
        <v>0.33150421349700426</v>
      </c>
      <c r="BQ856">
        <f t="shared" si="681"/>
        <v>0.60872532306641436</v>
      </c>
      <c r="BR856">
        <f t="shared" si="682"/>
        <v>0.30404081389622228</v>
      </c>
      <c r="BS856">
        <f t="shared" si="683"/>
        <v>0.81004650519129251</v>
      </c>
      <c r="BT856">
        <f t="shared" si="684"/>
        <v>0.69191404791147237</v>
      </c>
      <c r="BU856">
        <f t="shared" si="685"/>
        <v>-0.71890322722064026</v>
      </c>
      <c r="BV856">
        <f t="shared" si="686"/>
        <v>-0.35717256959863808</v>
      </c>
      <c r="BW856">
        <f t="shared" si="687"/>
        <v>-0.10325810958507768</v>
      </c>
      <c r="BX856">
        <f t="shared" si="688"/>
        <v>-4.71798068532421E-2</v>
      </c>
      <c r="BY856">
        <f t="shared" si="689"/>
        <v>-0.1059703395244459</v>
      </c>
      <c r="BZ856">
        <f t="shared" si="690"/>
        <v>-0.19657009570666342</v>
      </c>
      <c r="CA856">
        <f t="shared" si="691"/>
        <v>-0.13449718289666615</v>
      </c>
      <c r="CB856">
        <f t="shared" si="692"/>
        <v>-0.31011394532950831</v>
      </c>
      <c r="CC856">
        <f t="shared" si="693"/>
        <v>-0.17748553263522798</v>
      </c>
      <c r="CD856">
        <f t="shared" si="694"/>
        <v>-0.25505410597689637</v>
      </c>
      <c r="CE856">
        <f t="shared" si="695"/>
        <v>-0.25381703953656021</v>
      </c>
      <c r="CF856">
        <f t="shared" si="696"/>
        <v>-0.15071378989543877</v>
      </c>
      <c r="CG856">
        <f t="shared" si="697"/>
        <v>-0.10861780008030536</v>
      </c>
      <c r="CH856">
        <f t="shared" si="698"/>
        <v>-0.18882099759926541</v>
      </c>
      <c r="CI856">
        <f t="shared" si="699"/>
        <v>2.2399281157176252</v>
      </c>
      <c r="CJ856">
        <f t="shared" si="700"/>
        <v>-0.16369571079412945</v>
      </c>
      <c r="CK856">
        <f t="shared" si="701"/>
        <v>-9.7617598250793164E-2</v>
      </c>
      <c r="CL856">
        <f t="shared" si="702"/>
        <v>-0.2513290785070888</v>
      </c>
      <c r="CM856">
        <f t="shared" si="703"/>
        <v>-0.23069011945429144</v>
      </c>
      <c r="CN856">
        <f t="shared" si="704"/>
        <v>-0.28694158180777513</v>
      </c>
      <c r="CO856">
        <f t="shared" si="705"/>
        <v>-0.13662117757178671</v>
      </c>
      <c r="CP856">
        <f t="shared" si="706"/>
        <v>-0.22529952388354521</v>
      </c>
      <c r="CQ856">
        <f t="shared" si="707"/>
        <v>-0.21419160226713194</v>
      </c>
      <c r="CR856">
        <f t="shared" si="708"/>
        <v>-0.26837784803098957</v>
      </c>
      <c r="CS856">
        <f t="shared" si="709"/>
        <v>-0.12792901248503974</v>
      </c>
      <c r="CT856">
        <f t="shared" si="710"/>
        <v>-0.15262944947551418</v>
      </c>
      <c r="CU856">
        <f t="shared" si="711"/>
        <v>-9.1644382318053288E-2</v>
      </c>
      <c r="CV856">
        <f t="shared" si="712"/>
        <v>-0.57785152491952818</v>
      </c>
      <c r="CX856">
        <f t="shared" si="713"/>
        <v>-0.29546700801673553</v>
      </c>
      <c r="CY856">
        <f t="shared" si="714"/>
        <v>2.2865506514670307E-2</v>
      </c>
      <c r="CZ856">
        <f t="shared" si="715"/>
        <v>0.10133558980788769</v>
      </c>
      <c r="DA856" t="str">
        <f t="shared" si="716"/>
        <v/>
      </c>
    </row>
    <row r="857" spans="1:105" x14ac:dyDescent="0.25">
      <c r="A857">
        <v>855</v>
      </c>
      <c r="B857">
        <v>17920</v>
      </c>
      <c r="C857">
        <v>5</v>
      </c>
      <c r="D857">
        <v>4</v>
      </c>
      <c r="E857">
        <v>1955</v>
      </c>
      <c r="F857">
        <v>1974</v>
      </c>
      <c r="G857">
        <v>306</v>
      </c>
      <c r="H857">
        <v>372</v>
      </c>
      <c r="I857">
        <v>1763</v>
      </c>
      <c r="J857">
        <v>1779</v>
      </c>
      <c r="K857">
        <v>0</v>
      </c>
      <c r="L857">
        <v>1779</v>
      </c>
      <c r="M857">
        <v>1</v>
      </c>
      <c r="N857">
        <v>1</v>
      </c>
      <c r="O857">
        <v>3</v>
      </c>
      <c r="P857">
        <v>6</v>
      </c>
      <c r="Q857">
        <v>1</v>
      </c>
      <c r="R857">
        <v>2</v>
      </c>
      <c r="S857">
        <v>454</v>
      </c>
      <c r="T857">
        <v>0</v>
      </c>
      <c r="U857">
        <v>418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1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3</v>
      </c>
      <c r="AX857">
        <v>170000</v>
      </c>
      <c r="BB857">
        <f t="shared" si="666"/>
        <v>0.85091551740328741</v>
      </c>
      <c r="BC857">
        <f t="shared" si="667"/>
        <v>-0.79780217102585449</v>
      </c>
      <c r="BD857">
        <f t="shared" si="668"/>
        <v>-1.4131234044178693</v>
      </c>
      <c r="BE857">
        <f t="shared" si="669"/>
        <v>-0.56477800348529661</v>
      </c>
      <c r="BF857">
        <f t="shared" si="670"/>
        <v>-0.52911259508899922</v>
      </c>
      <c r="BG857">
        <f t="shared" si="671"/>
        <v>-0.31494360019862699</v>
      </c>
      <c r="BH857">
        <f t="shared" si="672"/>
        <v>-0.43657994821101098</v>
      </c>
      <c r="BI857">
        <f t="shared" si="673"/>
        <v>1.6907387668710403</v>
      </c>
      <c r="BJ857">
        <f t="shared" si="674"/>
        <v>1.658223687889175</v>
      </c>
      <c r="BK857">
        <f t="shared" si="675"/>
        <v>-0.78942087648064874</v>
      </c>
      <c r="BL857">
        <f t="shared" si="676"/>
        <v>0.56377157454373328</v>
      </c>
      <c r="BM857">
        <f t="shared" si="677"/>
        <v>-1.0396594366417218</v>
      </c>
      <c r="BN857">
        <f t="shared" si="678"/>
        <v>1.2088203798343946</v>
      </c>
      <c r="BO857">
        <f t="shared" si="679"/>
        <v>0.17344343439753029</v>
      </c>
      <c r="BP857">
        <f t="shared" si="680"/>
        <v>-0.29793416656059907</v>
      </c>
      <c r="BQ857">
        <f t="shared" si="681"/>
        <v>0.60872532306641436</v>
      </c>
      <c r="BR857">
        <f t="shared" si="682"/>
        <v>0.30404081389622228</v>
      </c>
      <c r="BS857">
        <f t="shared" si="683"/>
        <v>-9.9363193488047424E-2</v>
      </c>
      <c r="BT857">
        <f t="shared" si="684"/>
        <v>-0.74996294769766236</v>
      </c>
      <c r="BU857">
        <f t="shared" si="685"/>
        <v>5.7314734680761754</v>
      </c>
      <c r="BV857">
        <f t="shared" si="686"/>
        <v>-0.35717256959863808</v>
      </c>
      <c r="BW857">
        <f t="shared" si="687"/>
        <v>-0.10325810958507768</v>
      </c>
      <c r="BX857">
        <f t="shared" si="688"/>
        <v>-4.71798068532421E-2</v>
      </c>
      <c r="BY857">
        <f t="shared" si="689"/>
        <v>-0.1059703395244459</v>
      </c>
      <c r="BZ857">
        <f t="shared" si="690"/>
        <v>-0.19657009570666342</v>
      </c>
      <c r="CA857">
        <f t="shared" si="691"/>
        <v>-0.13449718289666615</v>
      </c>
      <c r="CB857">
        <f t="shared" si="692"/>
        <v>-0.31011394532950831</v>
      </c>
      <c r="CC857">
        <f t="shared" si="693"/>
        <v>-0.17748553263522798</v>
      </c>
      <c r="CD857">
        <f t="shared" si="694"/>
        <v>-0.25505410597689637</v>
      </c>
      <c r="CE857">
        <f t="shared" si="695"/>
        <v>-0.25381703953656021</v>
      </c>
      <c r="CF857">
        <f t="shared" si="696"/>
        <v>-0.15071378989543877</v>
      </c>
      <c r="CG857">
        <f t="shared" si="697"/>
        <v>-0.10861780008030536</v>
      </c>
      <c r="CH857">
        <f t="shared" si="698"/>
        <v>-0.18882099759926541</v>
      </c>
      <c r="CI857">
        <f t="shared" si="699"/>
        <v>-0.44619487448339101</v>
      </c>
      <c r="CJ857">
        <f t="shared" si="700"/>
        <v>-0.16369571079412945</v>
      </c>
      <c r="CK857">
        <f t="shared" si="701"/>
        <v>-9.7617598250793164E-2</v>
      </c>
      <c r="CL857">
        <f t="shared" si="702"/>
        <v>-0.2513290785070888</v>
      </c>
      <c r="CM857">
        <f t="shared" si="703"/>
        <v>-0.23069011945429144</v>
      </c>
      <c r="CN857">
        <f t="shared" si="704"/>
        <v>-0.28694158180777513</v>
      </c>
      <c r="CO857">
        <f t="shared" si="705"/>
        <v>-0.13662117757178671</v>
      </c>
      <c r="CP857">
        <f t="shared" si="706"/>
        <v>4.4360699357760112</v>
      </c>
      <c r="CQ857">
        <f t="shared" si="707"/>
        <v>-0.21419160226713194</v>
      </c>
      <c r="CR857">
        <f t="shared" si="708"/>
        <v>-0.26837784803098957</v>
      </c>
      <c r="CS857">
        <f t="shared" si="709"/>
        <v>-0.12792901248503974</v>
      </c>
      <c r="CT857">
        <f t="shared" si="710"/>
        <v>-0.15262944947551418</v>
      </c>
      <c r="CU857">
        <f t="shared" si="711"/>
        <v>-9.1644382318053288E-2</v>
      </c>
      <c r="CV857">
        <f t="shared" si="712"/>
        <v>-0.57785152491952818</v>
      </c>
      <c r="CX857">
        <f t="shared" si="713"/>
        <v>-0.140071528449732</v>
      </c>
      <c r="CY857">
        <f t="shared" si="714"/>
        <v>0.24831434519534698</v>
      </c>
      <c r="CZ857">
        <f t="shared" si="715"/>
        <v>0.15084358684705126</v>
      </c>
      <c r="DA857" t="str">
        <f t="shared" si="716"/>
        <v/>
      </c>
    </row>
    <row r="858" spans="1:105" x14ac:dyDescent="0.25">
      <c r="A858">
        <v>856</v>
      </c>
      <c r="B858">
        <v>6897</v>
      </c>
      <c r="C858">
        <v>5</v>
      </c>
      <c r="D858">
        <v>8</v>
      </c>
      <c r="E858">
        <v>1962</v>
      </c>
      <c r="F858">
        <v>2010</v>
      </c>
      <c r="G858">
        <v>659</v>
      </c>
      <c r="H858">
        <v>381</v>
      </c>
      <c r="I858">
        <v>1040</v>
      </c>
      <c r="J858">
        <v>1040</v>
      </c>
      <c r="K858">
        <v>0</v>
      </c>
      <c r="L858">
        <v>1040</v>
      </c>
      <c r="M858">
        <v>1</v>
      </c>
      <c r="N858">
        <v>1</v>
      </c>
      <c r="O858">
        <v>3</v>
      </c>
      <c r="P858">
        <v>6</v>
      </c>
      <c r="Q858">
        <v>0</v>
      </c>
      <c r="R858">
        <v>1</v>
      </c>
      <c r="S858">
        <v>260</v>
      </c>
      <c r="T858">
        <v>0</v>
      </c>
      <c r="U858">
        <v>104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1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3</v>
      </c>
      <c r="AX858">
        <v>127000</v>
      </c>
      <c r="BB858">
        <f t="shared" si="666"/>
        <v>-0.37184314330223367</v>
      </c>
      <c r="BC858">
        <f t="shared" si="667"/>
        <v>-0.79780217102585449</v>
      </c>
      <c r="BD858">
        <f t="shared" si="668"/>
        <v>2.1897407994803806</v>
      </c>
      <c r="BE858">
        <f t="shared" si="669"/>
        <v>-0.33091547616219202</v>
      </c>
      <c r="BF858">
        <f t="shared" si="670"/>
        <v>1.2148597427424945</v>
      </c>
      <c r="BG858">
        <f t="shared" si="671"/>
        <v>0.49058544280478089</v>
      </c>
      <c r="BH858">
        <f t="shared" si="672"/>
        <v>-0.41628270366007447</v>
      </c>
      <c r="BI858">
        <f t="shared" si="673"/>
        <v>-4.1593819207937685E-2</v>
      </c>
      <c r="BJ858">
        <f t="shared" si="674"/>
        <v>-0.31701531743018346</v>
      </c>
      <c r="BK858">
        <f t="shared" si="675"/>
        <v>-0.78942087648064874</v>
      </c>
      <c r="BL858">
        <f t="shared" si="676"/>
        <v>-0.94342637639347926</v>
      </c>
      <c r="BM858">
        <f t="shared" si="677"/>
        <v>-1.0396594366417218</v>
      </c>
      <c r="BN858">
        <f t="shared" si="678"/>
        <v>1.2088203798343946</v>
      </c>
      <c r="BO858">
        <f t="shared" si="679"/>
        <v>0.17344343439753029</v>
      </c>
      <c r="BP858">
        <f t="shared" si="680"/>
        <v>-0.29793416656059907</v>
      </c>
      <c r="BQ858">
        <f t="shared" si="681"/>
        <v>-0.94767465068294066</v>
      </c>
      <c r="BR858">
        <f t="shared" si="682"/>
        <v>-1.0406114342934585</v>
      </c>
      <c r="BS858">
        <f t="shared" si="683"/>
        <v>-1.0230568141361729</v>
      </c>
      <c r="BT858">
        <f t="shared" si="684"/>
        <v>-0.74996294769766236</v>
      </c>
      <c r="BU858">
        <f t="shared" si="685"/>
        <v>0.88597518500631856</v>
      </c>
      <c r="BV858">
        <f t="shared" si="686"/>
        <v>-0.35717256959863808</v>
      </c>
      <c r="BW858">
        <f t="shared" si="687"/>
        <v>-0.10325810958507768</v>
      </c>
      <c r="BX858">
        <f t="shared" si="688"/>
        <v>-4.71798068532421E-2</v>
      </c>
      <c r="BY858">
        <f t="shared" si="689"/>
        <v>-0.1059703395244459</v>
      </c>
      <c r="BZ858">
        <f t="shared" si="690"/>
        <v>-0.19657009570666342</v>
      </c>
      <c r="CA858">
        <f t="shared" si="691"/>
        <v>-0.13449718289666615</v>
      </c>
      <c r="CB858">
        <f t="shared" si="692"/>
        <v>-0.31011394532950831</v>
      </c>
      <c r="CC858">
        <f t="shared" si="693"/>
        <v>-0.17748553263522798</v>
      </c>
      <c r="CD858">
        <f t="shared" si="694"/>
        <v>-0.25505410597689637</v>
      </c>
      <c r="CE858">
        <f t="shared" si="695"/>
        <v>-0.25381703953656021</v>
      </c>
      <c r="CF858">
        <f t="shared" si="696"/>
        <v>-0.15071378989543877</v>
      </c>
      <c r="CG858">
        <f t="shared" si="697"/>
        <v>-0.10861780008030536</v>
      </c>
      <c r="CH858">
        <f t="shared" si="698"/>
        <v>-0.18882099759926541</v>
      </c>
      <c r="CI858">
        <f t="shared" si="699"/>
        <v>-0.44619487448339101</v>
      </c>
      <c r="CJ858">
        <f t="shared" si="700"/>
        <v>-0.16369571079412945</v>
      </c>
      <c r="CK858">
        <f t="shared" si="701"/>
        <v>-9.7617598250793164E-2</v>
      </c>
      <c r="CL858">
        <f t="shared" si="702"/>
        <v>-0.2513290785070888</v>
      </c>
      <c r="CM858">
        <f t="shared" si="703"/>
        <v>-0.23069011945429144</v>
      </c>
      <c r="CN858">
        <f t="shared" si="704"/>
        <v>-0.28694158180777513</v>
      </c>
      <c r="CO858">
        <f t="shared" si="705"/>
        <v>-0.13662117757178671</v>
      </c>
      <c r="CP858">
        <f t="shared" si="706"/>
        <v>4.4360699357760112</v>
      </c>
      <c r="CQ858">
        <f t="shared" si="707"/>
        <v>-0.21419160226713194</v>
      </c>
      <c r="CR858">
        <f t="shared" si="708"/>
        <v>-0.26837784803098957</v>
      </c>
      <c r="CS858">
        <f t="shared" si="709"/>
        <v>-0.12792901248503974</v>
      </c>
      <c r="CT858">
        <f t="shared" si="710"/>
        <v>-0.15262944947551418</v>
      </c>
      <c r="CU858">
        <f t="shared" si="711"/>
        <v>-9.1644382318053288E-2</v>
      </c>
      <c r="CV858">
        <f t="shared" si="712"/>
        <v>-0.57785152491952818</v>
      </c>
      <c r="CX858">
        <f t="shared" si="713"/>
        <v>-0.69690533023149459</v>
      </c>
      <c r="CY858">
        <f t="shared" si="714"/>
        <v>-0.45166794237530011</v>
      </c>
      <c r="CZ858">
        <f t="shared" si="715"/>
        <v>6.0141376402529562E-2</v>
      </c>
      <c r="DA858" t="str">
        <f t="shared" si="716"/>
        <v/>
      </c>
    </row>
    <row r="859" spans="1:105" x14ac:dyDescent="0.25">
      <c r="A859">
        <v>857</v>
      </c>
      <c r="B859">
        <v>10970</v>
      </c>
      <c r="C859">
        <v>6</v>
      </c>
      <c r="D859">
        <v>6</v>
      </c>
      <c r="E859">
        <v>1978</v>
      </c>
      <c r="F859">
        <v>1978</v>
      </c>
      <c r="G859">
        <v>505</v>
      </c>
      <c r="H859">
        <v>0</v>
      </c>
      <c r="I859">
        <v>940</v>
      </c>
      <c r="J859">
        <v>1026</v>
      </c>
      <c r="K859">
        <v>0</v>
      </c>
      <c r="L859">
        <v>1026</v>
      </c>
      <c r="M859">
        <v>1</v>
      </c>
      <c r="N859">
        <v>0</v>
      </c>
      <c r="O859">
        <v>3</v>
      </c>
      <c r="P859">
        <v>5</v>
      </c>
      <c r="Q859">
        <v>0</v>
      </c>
      <c r="R859">
        <v>2</v>
      </c>
      <c r="S859">
        <v>576</v>
      </c>
      <c r="T859">
        <v>0</v>
      </c>
      <c r="U859">
        <v>0</v>
      </c>
      <c r="V859">
        <v>34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1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4</v>
      </c>
      <c r="AX859">
        <v>147000</v>
      </c>
      <c r="BB859">
        <f t="shared" si="666"/>
        <v>7.9966348220363387E-2</v>
      </c>
      <c r="BC859">
        <f t="shared" si="667"/>
        <v>-7.2527470093259272E-2</v>
      </c>
      <c r="BD859">
        <f t="shared" si="668"/>
        <v>0.38830869753125574</v>
      </c>
      <c r="BE859">
        <f t="shared" si="669"/>
        <v>0.20362744343347552</v>
      </c>
      <c r="BF859">
        <f t="shared" si="670"/>
        <v>-0.33533789088549992</v>
      </c>
      <c r="BG859">
        <f t="shared" si="671"/>
        <v>0.13916484047468228</v>
      </c>
      <c r="BH859">
        <f t="shared" si="672"/>
        <v>-1.2755327229830535</v>
      </c>
      <c r="BI859">
        <f t="shared" si="673"/>
        <v>-0.28119721977211165</v>
      </c>
      <c r="BJ859">
        <f t="shared" si="674"/>
        <v>-0.35443527152283705</v>
      </c>
      <c r="BK859">
        <f t="shared" si="675"/>
        <v>-0.78942087648064874</v>
      </c>
      <c r="BL859">
        <f t="shared" si="676"/>
        <v>-0.97197951754790546</v>
      </c>
      <c r="BM859">
        <f t="shared" si="677"/>
        <v>-1.0396594366417218</v>
      </c>
      <c r="BN859">
        <f t="shared" si="678"/>
        <v>-0.76924933262188744</v>
      </c>
      <c r="BO859">
        <f t="shared" si="679"/>
        <v>0.17344343439753029</v>
      </c>
      <c r="BP859">
        <f t="shared" si="680"/>
        <v>-0.92737254661820245</v>
      </c>
      <c r="BQ859">
        <f t="shared" si="681"/>
        <v>-0.94767465068294066</v>
      </c>
      <c r="BR859">
        <f t="shared" si="682"/>
        <v>0.30404081389622228</v>
      </c>
      <c r="BS859">
        <f t="shared" si="683"/>
        <v>0.48151629990922729</v>
      </c>
      <c r="BT859">
        <f t="shared" si="684"/>
        <v>-0.74996294769766236</v>
      </c>
      <c r="BU859">
        <f t="shared" si="685"/>
        <v>-0.71890322722064026</v>
      </c>
      <c r="BV859">
        <f t="shared" si="686"/>
        <v>0.19491899354223655</v>
      </c>
      <c r="BW859">
        <f t="shared" si="687"/>
        <v>-0.10325810958507768</v>
      </c>
      <c r="BX859">
        <f t="shared" si="688"/>
        <v>-4.71798068532421E-2</v>
      </c>
      <c r="BY859">
        <f t="shared" si="689"/>
        <v>-0.1059703395244459</v>
      </c>
      <c r="BZ859">
        <f t="shared" si="690"/>
        <v>-0.19657009570666342</v>
      </c>
      <c r="CA859">
        <f t="shared" si="691"/>
        <v>-0.13449718289666615</v>
      </c>
      <c r="CB859">
        <f t="shared" si="692"/>
        <v>3.2228297356395741</v>
      </c>
      <c r="CC859">
        <f t="shared" si="693"/>
        <v>-0.17748553263522798</v>
      </c>
      <c r="CD859">
        <f t="shared" si="694"/>
        <v>-0.25505410597689637</v>
      </c>
      <c r="CE859">
        <f t="shared" si="695"/>
        <v>-0.25381703953656021</v>
      </c>
      <c r="CF859">
        <f t="shared" si="696"/>
        <v>-0.15071378989543877</v>
      </c>
      <c r="CG859">
        <f t="shared" si="697"/>
        <v>-0.10861780008030536</v>
      </c>
      <c r="CH859">
        <f t="shared" si="698"/>
        <v>-0.18882099759926541</v>
      </c>
      <c r="CI859">
        <f t="shared" si="699"/>
        <v>-0.44619487448339101</v>
      </c>
      <c r="CJ859">
        <f t="shared" si="700"/>
        <v>-0.16369571079412945</v>
      </c>
      <c r="CK859">
        <f t="shared" si="701"/>
        <v>-9.7617598250793164E-2</v>
      </c>
      <c r="CL859">
        <f t="shared" si="702"/>
        <v>-0.2513290785070888</v>
      </c>
      <c r="CM859">
        <f t="shared" si="703"/>
        <v>-0.23069011945429144</v>
      </c>
      <c r="CN859">
        <f t="shared" si="704"/>
        <v>-0.28694158180777513</v>
      </c>
      <c r="CO859">
        <f t="shared" si="705"/>
        <v>-0.13662117757178671</v>
      </c>
      <c r="CP859">
        <f t="shared" si="706"/>
        <v>-0.22529952388354521</v>
      </c>
      <c r="CQ859">
        <f t="shared" si="707"/>
        <v>-0.21419160226713194</v>
      </c>
      <c r="CR859">
        <f t="shared" si="708"/>
        <v>-0.26837784803098957</v>
      </c>
      <c r="CS859">
        <f t="shared" si="709"/>
        <v>-0.12792901248503974</v>
      </c>
      <c r="CT859">
        <f t="shared" si="710"/>
        <v>-0.15262944947551418</v>
      </c>
      <c r="CU859">
        <f t="shared" si="711"/>
        <v>-9.1644382318053288E-2</v>
      </c>
      <c r="CV859">
        <f t="shared" si="712"/>
        <v>0.58430796653874073</v>
      </c>
      <c r="CX859">
        <f t="shared" si="713"/>
        <v>-0.43791286428648873</v>
      </c>
      <c r="CY859">
        <f t="shared" si="714"/>
        <v>-0.35852724015889054</v>
      </c>
      <c r="CZ859">
        <f t="shared" si="715"/>
        <v>6.3020773181283012E-3</v>
      </c>
      <c r="DA859" t="str">
        <f t="shared" si="716"/>
        <v/>
      </c>
    </row>
    <row r="860" spans="1:105" x14ac:dyDescent="0.25">
      <c r="A860">
        <v>858</v>
      </c>
      <c r="B860">
        <v>8125</v>
      </c>
      <c r="C860">
        <v>6</v>
      </c>
      <c r="D860">
        <v>5</v>
      </c>
      <c r="E860">
        <v>1994</v>
      </c>
      <c r="F860">
        <v>1995</v>
      </c>
      <c r="G860">
        <v>0</v>
      </c>
      <c r="H860">
        <v>702</v>
      </c>
      <c r="I860">
        <v>702</v>
      </c>
      <c r="J860">
        <v>702</v>
      </c>
      <c r="K860">
        <v>779</v>
      </c>
      <c r="L860">
        <v>1481</v>
      </c>
      <c r="M860">
        <v>2</v>
      </c>
      <c r="N860">
        <v>1</v>
      </c>
      <c r="O860">
        <v>3</v>
      </c>
      <c r="P860">
        <v>6</v>
      </c>
      <c r="Q860">
        <v>1</v>
      </c>
      <c r="R860">
        <v>2</v>
      </c>
      <c r="S860">
        <v>343</v>
      </c>
      <c r="T860">
        <v>0</v>
      </c>
      <c r="U860">
        <v>36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1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4</v>
      </c>
      <c r="AX860">
        <v>174000</v>
      </c>
      <c r="BB860">
        <f t="shared" si="666"/>
        <v>-0.23562363542358178</v>
      </c>
      <c r="BC860">
        <f t="shared" si="667"/>
        <v>-7.2527470093259272E-2</v>
      </c>
      <c r="BD860">
        <f t="shared" si="668"/>
        <v>-0.51240735344330679</v>
      </c>
      <c r="BE860">
        <f t="shared" si="669"/>
        <v>0.73817036302914307</v>
      </c>
      <c r="BF860">
        <f t="shared" si="670"/>
        <v>0.4882046019793721</v>
      </c>
      <c r="BG860">
        <f t="shared" si="671"/>
        <v>-1.0132209009324593</v>
      </c>
      <c r="BH860">
        <f t="shared" si="672"/>
        <v>0.30765235198999458</v>
      </c>
      <c r="BI860">
        <f t="shared" si="673"/>
        <v>-0.85145331311484573</v>
      </c>
      <c r="BJ860">
        <f t="shared" si="674"/>
        <v>-1.2204399233813921</v>
      </c>
      <c r="BK860">
        <f t="shared" si="675"/>
        <v>1.0289230434890695</v>
      </c>
      <c r="BL860">
        <f t="shared" si="676"/>
        <v>-4.4002430029053352E-2</v>
      </c>
      <c r="BM860">
        <f t="shared" si="677"/>
        <v>0.78965335510324319</v>
      </c>
      <c r="BN860">
        <f t="shared" si="678"/>
        <v>1.2088203798343946</v>
      </c>
      <c r="BO860">
        <f t="shared" si="679"/>
        <v>0.17344343439753029</v>
      </c>
      <c r="BP860">
        <f t="shared" si="680"/>
        <v>-0.29793416656059907</v>
      </c>
      <c r="BQ860">
        <f t="shared" si="681"/>
        <v>0.60872532306641436</v>
      </c>
      <c r="BR860">
        <f t="shared" si="682"/>
        <v>0.30404081389622228</v>
      </c>
      <c r="BS860">
        <f t="shared" si="683"/>
        <v>-0.62786830633310886</v>
      </c>
      <c r="BT860">
        <f t="shared" si="684"/>
        <v>-0.74996294769766236</v>
      </c>
      <c r="BU860">
        <f t="shared" si="685"/>
        <v>-0.16336839221900068</v>
      </c>
      <c r="BV860">
        <f t="shared" si="686"/>
        <v>-0.35717256959863808</v>
      </c>
      <c r="BW860">
        <f t="shared" si="687"/>
        <v>-0.10325810958507768</v>
      </c>
      <c r="BX860">
        <f t="shared" si="688"/>
        <v>-4.71798068532421E-2</v>
      </c>
      <c r="BY860">
        <f t="shared" si="689"/>
        <v>-0.1059703395244459</v>
      </c>
      <c r="BZ860">
        <f t="shared" si="690"/>
        <v>-0.19657009570666342</v>
      </c>
      <c r="CA860">
        <f t="shared" si="691"/>
        <v>-0.13449718289666615</v>
      </c>
      <c r="CB860">
        <f t="shared" si="692"/>
        <v>-0.31011394532950831</v>
      </c>
      <c r="CC860">
        <f t="shared" si="693"/>
        <v>-0.17748553263522798</v>
      </c>
      <c r="CD860">
        <f t="shared" si="694"/>
        <v>-0.25505410597689637</v>
      </c>
      <c r="CE860">
        <f t="shared" si="695"/>
        <v>3.9376570078561768</v>
      </c>
      <c r="CF860">
        <f t="shared" si="696"/>
        <v>-0.15071378989543877</v>
      </c>
      <c r="CG860">
        <f t="shared" si="697"/>
        <v>-0.10861780008030536</v>
      </c>
      <c r="CH860">
        <f t="shared" si="698"/>
        <v>-0.18882099759926541</v>
      </c>
      <c r="CI860">
        <f t="shared" si="699"/>
        <v>-0.44619487448339101</v>
      </c>
      <c r="CJ860">
        <f t="shared" si="700"/>
        <v>-0.16369571079412945</v>
      </c>
      <c r="CK860">
        <f t="shared" si="701"/>
        <v>-9.7617598250793164E-2</v>
      </c>
      <c r="CL860">
        <f t="shared" si="702"/>
        <v>-0.2513290785070888</v>
      </c>
      <c r="CM860">
        <f t="shared" si="703"/>
        <v>-0.23069011945429144</v>
      </c>
      <c r="CN860">
        <f t="shared" si="704"/>
        <v>-0.28694158180777513</v>
      </c>
      <c r="CO860">
        <f t="shared" si="705"/>
        <v>-0.13662117757178671</v>
      </c>
      <c r="CP860">
        <f t="shared" si="706"/>
        <v>-0.22529952388354521</v>
      </c>
      <c r="CQ860">
        <f t="shared" si="707"/>
        <v>-0.21419160226713194</v>
      </c>
      <c r="CR860">
        <f t="shared" si="708"/>
        <v>-0.26837784803098957</v>
      </c>
      <c r="CS860">
        <f t="shared" si="709"/>
        <v>-0.12792901248503974</v>
      </c>
      <c r="CT860">
        <f t="shared" si="710"/>
        <v>-0.15262944947551418</v>
      </c>
      <c r="CU860">
        <f t="shared" si="711"/>
        <v>-9.1644382318053288E-2</v>
      </c>
      <c r="CV860">
        <f t="shared" si="712"/>
        <v>0.58430796653874073</v>
      </c>
      <c r="CX860">
        <f t="shared" si="713"/>
        <v>-8.8273035260730826E-2</v>
      </c>
      <c r="CY860">
        <f t="shared" si="714"/>
        <v>-0.19583533309706103</v>
      </c>
      <c r="CZ860">
        <f t="shared" si="715"/>
        <v>1.1569647915831404E-2</v>
      </c>
      <c r="DA860" t="str">
        <f t="shared" si="716"/>
        <v/>
      </c>
    </row>
    <row r="861" spans="1:105" x14ac:dyDescent="0.25">
      <c r="A861">
        <v>859</v>
      </c>
      <c r="B861">
        <v>10400</v>
      </c>
      <c r="C861">
        <v>7</v>
      </c>
      <c r="D861">
        <v>5</v>
      </c>
      <c r="E861">
        <v>1976</v>
      </c>
      <c r="F861">
        <v>1976</v>
      </c>
      <c r="G861">
        <v>0</v>
      </c>
      <c r="H861">
        <v>1090</v>
      </c>
      <c r="I861">
        <v>1090</v>
      </c>
      <c r="J861">
        <v>1370</v>
      </c>
      <c r="K861">
        <v>0</v>
      </c>
      <c r="L861">
        <v>1370</v>
      </c>
      <c r="M861">
        <v>2</v>
      </c>
      <c r="N861">
        <v>0</v>
      </c>
      <c r="O861">
        <v>3</v>
      </c>
      <c r="P861">
        <v>6</v>
      </c>
      <c r="Q861">
        <v>1</v>
      </c>
      <c r="R861">
        <v>2</v>
      </c>
      <c r="S861">
        <v>479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1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4</v>
      </c>
      <c r="AX861">
        <v>152000</v>
      </c>
      <c r="BB861">
        <f t="shared" si="666"/>
        <v>1.6737423553562416E-2</v>
      </c>
      <c r="BC861">
        <f t="shared" si="667"/>
        <v>0.65274723083933595</v>
      </c>
      <c r="BD861">
        <f t="shared" si="668"/>
        <v>-0.51240735344330679</v>
      </c>
      <c r="BE861">
        <f t="shared" si="669"/>
        <v>0.13680957848401709</v>
      </c>
      <c r="BF861">
        <f t="shared" si="670"/>
        <v>-0.43222524298724957</v>
      </c>
      <c r="BG861">
        <f t="shared" si="671"/>
        <v>-1.0132209009324593</v>
      </c>
      <c r="BH861">
        <f t="shared" si="672"/>
        <v>1.1826891170748133</v>
      </c>
      <c r="BI861">
        <f t="shared" si="673"/>
        <v>7.8207881074149305E-2</v>
      </c>
      <c r="BJ861">
        <f t="shared" si="674"/>
        <v>0.56502645761093739</v>
      </c>
      <c r="BK861">
        <f t="shared" si="675"/>
        <v>-0.78942087648064874</v>
      </c>
      <c r="BL861">
        <f t="shared" si="676"/>
        <v>-0.2703880491820041</v>
      </c>
      <c r="BM861">
        <f t="shared" si="677"/>
        <v>0.78965335510324319</v>
      </c>
      <c r="BN861">
        <f t="shared" si="678"/>
        <v>-0.76924933262188744</v>
      </c>
      <c r="BO861">
        <f t="shared" si="679"/>
        <v>0.17344343439753029</v>
      </c>
      <c r="BP861">
        <f t="shared" si="680"/>
        <v>-0.29793416656059907</v>
      </c>
      <c r="BQ861">
        <f t="shared" si="681"/>
        <v>0.60872532306641436</v>
      </c>
      <c r="BR861">
        <f t="shared" si="682"/>
        <v>0.30404081389622228</v>
      </c>
      <c r="BS861">
        <f t="shared" si="683"/>
        <v>1.9669489585164613E-2</v>
      </c>
      <c r="BT861">
        <f t="shared" si="684"/>
        <v>-0.74996294769766236</v>
      </c>
      <c r="BU861">
        <f t="shared" si="685"/>
        <v>-0.71890322722064026</v>
      </c>
      <c r="BV861">
        <f t="shared" si="686"/>
        <v>-0.35717256959863808</v>
      </c>
      <c r="BW861">
        <f t="shared" si="687"/>
        <v>-0.10325810958507768</v>
      </c>
      <c r="BX861">
        <f t="shared" si="688"/>
        <v>-4.71798068532421E-2</v>
      </c>
      <c r="BY861">
        <f t="shared" si="689"/>
        <v>-0.1059703395244459</v>
      </c>
      <c r="BZ861">
        <f t="shared" si="690"/>
        <v>-0.19657009570666342</v>
      </c>
      <c r="CA861">
        <f t="shared" si="691"/>
        <v>-0.13449718289666615</v>
      </c>
      <c r="CB861">
        <f t="shared" si="692"/>
        <v>-0.31011394532950831</v>
      </c>
      <c r="CC861">
        <f t="shared" si="693"/>
        <v>-0.17748553263522798</v>
      </c>
      <c r="CD861">
        <f t="shared" si="694"/>
        <v>-0.25505410597689637</v>
      </c>
      <c r="CE861">
        <f t="shared" si="695"/>
        <v>-0.25381703953656021</v>
      </c>
      <c r="CF861">
        <f t="shared" si="696"/>
        <v>-0.15071378989543877</v>
      </c>
      <c r="CG861">
        <f t="shared" si="697"/>
        <v>-0.10861780008030536</v>
      </c>
      <c r="CH861">
        <f t="shared" si="698"/>
        <v>-0.18882099759926541</v>
      </c>
      <c r="CI861">
        <f t="shared" si="699"/>
        <v>-0.44619487448339101</v>
      </c>
      <c r="CJ861">
        <f t="shared" si="700"/>
        <v>-0.16369571079412945</v>
      </c>
      <c r="CK861">
        <f t="shared" si="701"/>
        <v>-9.7617598250793164E-2</v>
      </c>
      <c r="CL861">
        <f t="shared" si="702"/>
        <v>-0.2513290785070888</v>
      </c>
      <c r="CM861">
        <f t="shared" si="703"/>
        <v>4.3324111444767475</v>
      </c>
      <c r="CN861">
        <f t="shared" si="704"/>
        <v>-0.28694158180777513</v>
      </c>
      <c r="CO861">
        <f t="shared" si="705"/>
        <v>-0.13662117757178671</v>
      </c>
      <c r="CP861">
        <f t="shared" si="706"/>
        <v>-0.22529952388354521</v>
      </c>
      <c r="CQ861">
        <f t="shared" si="707"/>
        <v>-0.21419160226713194</v>
      </c>
      <c r="CR861">
        <f t="shared" si="708"/>
        <v>-0.26837784803098957</v>
      </c>
      <c r="CS861">
        <f t="shared" si="709"/>
        <v>-0.12792901248503974</v>
      </c>
      <c r="CT861">
        <f t="shared" si="710"/>
        <v>-0.15262944947551418</v>
      </c>
      <c r="CU861">
        <f t="shared" si="711"/>
        <v>-9.1644382318053288E-2</v>
      </c>
      <c r="CV861">
        <f t="shared" si="712"/>
        <v>0.58430796653874073</v>
      </c>
      <c r="CX861">
        <f t="shared" si="713"/>
        <v>-0.37316474780023728</v>
      </c>
      <c r="CY861">
        <f t="shared" si="714"/>
        <v>-0.16457119573635406</v>
      </c>
      <c r="CZ861">
        <f t="shared" si="715"/>
        <v>4.3511269962627962E-2</v>
      </c>
      <c r="DA861" t="str">
        <f t="shared" si="716"/>
        <v/>
      </c>
    </row>
    <row r="862" spans="1:105" x14ac:dyDescent="0.25">
      <c r="A862">
        <v>860</v>
      </c>
      <c r="B862">
        <v>11029</v>
      </c>
      <c r="C862">
        <v>6</v>
      </c>
      <c r="D862">
        <v>7</v>
      </c>
      <c r="E862">
        <v>1968</v>
      </c>
      <c r="F862">
        <v>1984</v>
      </c>
      <c r="G862">
        <v>619</v>
      </c>
      <c r="H862">
        <v>435</v>
      </c>
      <c r="I862">
        <v>1054</v>
      </c>
      <c r="J862">
        <v>1512</v>
      </c>
      <c r="K862">
        <v>1142</v>
      </c>
      <c r="L862">
        <v>2654</v>
      </c>
      <c r="M862">
        <v>2</v>
      </c>
      <c r="N862">
        <v>1</v>
      </c>
      <c r="O862">
        <v>4</v>
      </c>
      <c r="P862">
        <v>9</v>
      </c>
      <c r="Q862">
        <v>1</v>
      </c>
      <c r="R862">
        <v>2</v>
      </c>
      <c r="S862">
        <v>619</v>
      </c>
      <c r="T862">
        <v>0</v>
      </c>
      <c r="U862">
        <v>65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1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3</v>
      </c>
      <c r="AX862">
        <v>250000</v>
      </c>
      <c r="BB862">
        <f t="shared" si="666"/>
        <v>8.6511096563067338E-2</v>
      </c>
      <c r="BC862">
        <f t="shared" si="667"/>
        <v>-7.2527470093259272E-2</v>
      </c>
      <c r="BD862">
        <f t="shared" si="668"/>
        <v>1.2890247485058182</v>
      </c>
      <c r="BE862">
        <f t="shared" si="669"/>
        <v>-0.1304618813138167</v>
      </c>
      <c r="BF862">
        <f t="shared" si="670"/>
        <v>-4.4675834580250984E-2</v>
      </c>
      <c r="BG862">
        <f t="shared" si="671"/>
        <v>0.39930736427748253</v>
      </c>
      <c r="BH862">
        <f t="shared" si="672"/>
        <v>-0.29449923635445541</v>
      </c>
      <c r="BI862">
        <f t="shared" si="673"/>
        <v>-8.0493431289533277E-3</v>
      </c>
      <c r="BJ862">
        <f t="shared" si="674"/>
        <v>0.94457170626499543</v>
      </c>
      <c r="BK862">
        <f t="shared" si="675"/>
        <v>1.8762386313568584</v>
      </c>
      <c r="BL862">
        <f t="shared" si="676"/>
        <v>2.3483428966953719</v>
      </c>
      <c r="BM862">
        <f t="shared" si="677"/>
        <v>0.78965335510324319</v>
      </c>
      <c r="BN862">
        <f t="shared" si="678"/>
        <v>1.2088203798343946</v>
      </c>
      <c r="BO862">
        <f t="shared" si="679"/>
        <v>1.407428343154661</v>
      </c>
      <c r="BP862">
        <f t="shared" si="680"/>
        <v>1.590380973612211</v>
      </c>
      <c r="BQ862">
        <f t="shared" si="681"/>
        <v>0.60872532306641436</v>
      </c>
      <c r="BR862">
        <f t="shared" si="682"/>
        <v>0.30404081389622228</v>
      </c>
      <c r="BS862">
        <f t="shared" si="683"/>
        <v>0.68625251479515204</v>
      </c>
      <c r="BT862">
        <f t="shared" si="684"/>
        <v>-0.74996294769766236</v>
      </c>
      <c r="BU862">
        <f t="shared" si="685"/>
        <v>0.28414578042120903</v>
      </c>
      <c r="BV862">
        <f t="shared" si="686"/>
        <v>-0.35717256959863808</v>
      </c>
      <c r="BW862">
        <f t="shared" si="687"/>
        <v>-0.10325810958507768</v>
      </c>
      <c r="BX862">
        <f t="shared" si="688"/>
        <v>-4.71798068532421E-2</v>
      </c>
      <c r="BY862">
        <f t="shared" si="689"/>
        <v>-0.1059703395244459</v>
      </c>
      <c r="BZ862">
        <f t="shared" si="690"/>
        <v>-0.19657009570666342</v>
      </c>
      <c r="CA862">
        <f t="shared" si="691"/>
        <v>-0.13449718289666615</v>
      </c>
      <c r="CB862">
        <f t="shared" si="692"/>
        <v>-0.31011394532950831</v>
      </c>
      <c r="CC862">
        <f t="shared" si="693"/>
        <v>-0.17748553263522798</v>
      </c>
      <c r="CD862">
        <f t="shared" si="694"/>
        <v>-0.25505410597689637</v>
      </c>
      <c r="CE862">
        <f t="shared" si="695"/>
        <v>-0.25381703953656021</v>
      </c>
      <c r="CF862">
        <f t="shared" si="696"/>
        <v>-0.15071378989543877</v>
      </c>
      <c r="CG862">
        <f t="shared" si="697"/>
        <v>-0.10861780008030536</v>
      </c>
      <c r="CH862">
        <f t="shared" si="698"/>
        <v>-0.18882099759926541</v>
      </c>
      <c r="CI862">
        <f t="shared" si="699"/>
        <v>-0.44619487448339101</v>
      </c>
      <c r="CJ862">
        <f t="shared" si="700"/>
        <v>-0.16369571079412945</v>
      </c>
      <c r="CK862">
        <f t="shared" si="701"/>
        <v>-9.7617598250793164E-2</v>
      </c>
      <c r="CL862">
        <f t="shared" si="702"/>
        <v>-0.2513290785070888</v>
      </c>
      <c r="CM862">
        <f t="shared" si="703"/>
        <v>4.3324111444767475</v>
      </c>
      <c r="CN862">
        <f t="shared" si="704"/>
        <v>-0.28694158180777513</v>
      </c>
      <c r="CO862">
        <f t="shared" si="705"/>
        <v>-0.13662117757178671</v>
      </c>
      <c r="CP862">
        <f t="shared" si="706"/>
        <v>-0.22529952388354521</v>
      </c>
      <c r="CQ862">
        <f t="shared" si="707"/>
        <v>-0.21419160226713194</v>
      </c>
      <c r="CR862">
        <f t="shared" si="708"/>
        <v>-0.26837784803098957</v>
      </c>
      <c r="CS862">
        <f t="shared" si="709"/>
        <v>-0.12792901248503974</v>
      </c>
      <c r="CT862">
        <f t="shared" si="710"/>
        <v>-0.15262944947551418</v>
      </c>
      <c r="CU862">
        <f t="shared" si="711"/>
        <v>-9.1644382318053288E-2</v>
      </c>
      <c r="CV862">
        <f t="shared" si="712"/>
        <v>-0.57785152491952818</v>
      </c>
      <c r="CX862">
        <f t="shared" si="713"/>
        <v>0.8958983353302914</v>
      </c>
      <c r="CY862">
        <f t="shared" si="714"/>
        <v>0.60438232132921799</v>
      </c>
      <c r="CZ862">
        <f t="shared" si="715"/>
        <v>8.4981586419074023E-2</v>
      </c>
      <c r="DA862" t="str">
        <f t="shared" si="716"/>
        <v/>
      </c>
    </row>
    <row r="863" spans="1:105" x14ac:dyDescent="0.25">
      <c r="A863">
        <v>861</v>
      </c>
      <c r="B863">
        <v>7642</v>
      </c>
      <c r="C863">
        <v>7</v>
      </c>
      <c r="D863">
        <v>8</v>
      </c>
      <c r="E863">
        <v>1918</v>
      </c>
      <c r="F863">
        <v>1998</v>
      </c>
      <c r="G863">
        <v>0</v>
      </c>
      <c r="H863">
        <v>912</v>
      </c>
      <c r="I863">
        <v>912</v>
      </c>
      <c r="J863">
        <v>912</v>
      </c>
      <c r="K863">
        <v>514</v>
      </c>
      <c r="L863">
        <v>1426</v>
      </c>
      <c r="M863">
        <v>1</v>
      </c>
      <c r="N863">
        <v>1</v>
      </c>
      <c r="O863">
        <v>3</v>
      </c>
      <c r="P863">
        <v>7</v>
      </c>
      <c r="Q863">
        <v>1</v>
      </c>
      <c r="R863">
        <v>1</v>
      </c>
      <c r="S863">
        <v>216</v>
      </c>
      <c r="T863">
        <v>0</v>
      </c>
      <c r="U863">
        <v>24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1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3</v>
      </c>
      <c r="AX863">
        <v>189950</v>
      </c>
      <c r="BB863">
        <f t="shared" si="666"/>
        <v>-0.28920182948334472</v>
      </c>
      <c r="BC863">
        <f t="shared" si="667"/>
        <v>0.65274723083933595</v>
      </c>
      <c r="BD863">
        <f t="shared" si="668"/>
        <v>2.1897407994803806</v>
      </c>
      <c r="BE863">
        <f t="shared" si="669"/>
        <v>-1.8009085050502778</v>
      </c>
      <c r="BF863">
        <f t="shared" si="670"/>
        <v>0.63353563013199654</v>
      </c>
      <c r="BG863">
        <f t="shared" si="671"/>
        <v>-1.0132209009324593</v>
      </c>
      <c r="BH863">
        <f t="shared" si="672"/>
        <v>0.78125472484517988</v>
      </c>
      <c r="BI863">
        <f t="shared" si="673"/>
        <v>-0.34828617193008038</v>
      </c>
      <c r="BJ863">
        <f t="shared" si="674"/>
        <v>-0.65914061199158791</v>
      </c>
      <c r="BK863">
        <f t="shared" si="675"/>
        <v>0.41035932231836941</v>
      </c>
      <c r="BL863">
        <f t="shared" si="676"/>
        <v>-0.15617548456429922</v>
      </c>
      <c r="BM863">
        <f t="shared" si="677"/>
        <v>-1.0396594366417218</v>
      </c>
      <c r="BN863">
        <f t="shared" si="678"/>
        <v>1.2088203798343946</v>
      </c>
      <c r="BO863">
        <f t="shared" si="679"/>
        <v>0.17344343439753029</v>
      </c>
      <c r="BP863">
        <f t="shared" si="680"/>
        <v>0.33150421349700426</v>
      </c>
      <c r="BQ863">
        <f t="shared" si="681"/>
        <v>0.60872532306641436</v>
      </c>
      <c r="BR863">
        <f t="shared" si="682"/>
        <v>-1.0406114342934585</v>
      </c>
      <c r="BS863">
        <f t="shared" si="683"/>
        <v>-1.232554336345026</v>
      </c>
      <c r="BT863">
        <f t="shared" si="684"/>
        <v>-0.74996294769766236</v>
      </c>
      <c r="BU863">
        <f t="shared" si="685"/>
        <v>2.9846623394569569</v>
      </c>
      <c r="BV863">
        <f t="shared" si="686"/>
        <v>-0.35717256959863808</v>
      </c>
      <c r="BW863">
        <f t="shared" si="687"/>
        <v>-0.10325810958507768</v>
      </c>
      <c r="BX863">
        <f t="shared" si="688"/>
        <v>-4.71798068532421E-2</v>
      </c>
      <c r="BY863">
        <f t="shared" si="689"/>
        <v>-0.1059703395244459</v>
      </c>
      <c r="BZ863">
        <f t="shared" si="690"/>
        <v>-0.19657009570666342</v>
      </c>
      <c r="CA863">
        <f t="shared" si="691"/>
        <v>-0.13449718289666615</v>
      </c>
      <c r="CB863">
        <f t="shared" si="692"/>
        <v>-0.31011394532950831</v>
      </c>
      <c r="CC863">
        <f t="shared" si="693"/>
        <v>5.631131899063142</v>
      </c>
      <c r="CD863">
        <f t="shared" si="694"/>
        <v>-0.25505410597689637</v>
      </c>
      <c r="CE863">
        <f t="shared" si="695"/>
        <v>-0.25381703953656021</v>
      </c>
      <c r="CF863">
        <f t="shared" si="696"/>
        <v>-0.15071378989543877</v>
      </c>
      <c r="CG863">
        <f t="shared" si="697"/>
        <v>-0.10861780008030536</v>
      </c>
      <c r="CH863">
        <f t="shared" si="698"/>
        <v>-0.18882099759926541</v>
      </c>
      <c r="CI863">
        <f t="shared" si="699"/>
        <v>-0.44619487448339101</v>
      </c>
      <c r="CJ863">
        <f t="shared" si="700"/>
        <v>-0.16369571079412945</v>
      </c>
      <c r="CK863">
        <f t="shared" si="701"/>
        <v>-9.7617598250793164E-2</v>
      </c>
      <c r="CL863">
        <f t="shared" si="702"/>
        <v>-0.2513290785070888</v>
      </c>
      <c r="CM863">
        <f t="shared" si="703"/>
        <v>-0.23069011945429144</v>
      </c>
      <c r="CN863">
        <f t="shared" si="704"/>
        <v>-0.28694158180777513</v>
      </c>
      <c r="CO863">
        <f t="shared" si="705"/>
        <v>-0.13662117757178671</v>
      </c>
      <c r="CP863">
        <f t="shared" si="706"/>
        <v>-0.22529952388354521</v>
      </c>
      <c r="CQ863">
        <f t="shared" si="707"/>
        <v>-0.21419160226713194</v>
      </c>
      <c r="CR863">
        <f t="shared" si="708"/>
        <v>-0.26837784803098957</v>
      </c>
      <c r="CS863">
        <f t="shared" si="709"/>
        <v>-0.12792901248503974</v>
      </c>
      <c r="CT863">
        <f t="shared" si="710"/>
        <v>-0.15262944947551418</v>
      </c>
      <c r="CU863">
        <f t="shared" si="711"/>
        <v>-9.1644382318053288E-2</v>
      </c>
      <c r="CV863">
        <f t="shared" si="712"/>
        <v>-0.57785152491952818</v>
      </c>
      <c r="CX863">
        <f t="shared" si="713"/>
        <v>0.11827345633041134</v>
      </c>
      <c r="CY863">
        <f t="shared" si="714"/>
        <v>3.7911822255557712E-2</v>
      </c>
      <c r="CZ863">
        <f t="shared" si="715"/>
        <v>6.4579922311806754E-3</v>
      </c>
      <c r="DA863" t="str">
        <f t="shared" si="716"/>
        <v/>
      </c>
    </row>
    <row r="864" spans="1:105" x14ac:dyDescent="0.25">
      <c r="A864">
        <v>862</v>
      </c>
      <c r="B864">
        <v>11625</v>
      </c>
      <c r="C864">
        <v>5</v>
      </c>
      <c r="D864">
        <v>4</v>
      </c>
      <c r="E864">
        <v>1965</v>
      </c>
      <c r="F864">
        <v>1965</v>
      </c>
      <c r="G864">
        <v>841</v>
      </c>
      <c r="H864">
        <v>198</v>
      </c>
      <c r="I864">
        <v>1039</v>
      </c>
      <c r="J864">
        <v>1039</v>
      </c>
      <c r="K864">
        <v>0</v>
      </c>
      <c r="L864">
        <v>1039</v>
      </c>
      <c r="M864">
        <v>1</v>
      </c>
      <c r="N864">
        <v>1</v>
      </c>
      <c r="O864">
        <v>3</v>
      </c>
      <c r="P864">
        <v>6</v>
      </c>
      <c r="Q864">
        <v>0</v>
      </c>
      <c r="R864">
        <v>2</v>
      </c>
      <c r="S864">
        <v>504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1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3</v>
      </c>
      <c r="AX864">
        <v>131500</v>
      </c>
      <c r="BB864">
        <f t="shared" si="666"/>
        <v>0.15262414761817852</v>
      </c>
      <c r="BC864">
        <f t="shared" si="667"/>
        <v>-0.79780217102585449</v>
      </c>
      <c r="BD864">
        <f t="shared" si="668"/>
        <v>-1.4131234044178693</v>
      </c>
      <c r="BE864">
        <f t="shared" si="669"/>
        <v>-0.23068867873800436</v>
      </c>
      <c r="BF864">
        <f t="shared" si="670"/>
        <v>-0.96510567954687265</v>
      </c>
      <c r="BG864">
        <f t="shared" si="671"/>
        <v>0.90590070010398838</v>
      </c>
      <c r="BH864">
        <f t="shared" si="672"/>
        <v>-0.8289933428624503</v>
      </c>
      <c r="BI864">
        <f t="shared" si="673"/>
        <v>-4.3989853213579427E-2</v>
      </c>
      <c r="BJ864">
        <f t="shared" si="674"/>
        <v>-0.31968817129394445</v>
      </c>
      <c r="BK864">
        <f t="shared" si="675"/>
        <v>-0.78942087648064874</v>
      </c>
      <c r="BL864">
        <f t="shared" si="676"/>
        <v>-0.94546588647593821</v>
      </c>
      <c r="BM864">
        <f t="shared" si="677"/>
        <v>-1.0396594366417218</v>
      </c>
      <c r="BN864">
        <f t="shared" si="678"/>
        <v>1.2088203798343946</v>
      </c>
      <c r="BO864">
        <f t="shared" si="679"/>
        <v>0.17344343439753029</v>
      </c>
      <c r="BP864">
        <f t="shared" si="680"/>
        <v>-0.29793416656059907</v>
      </c>
      <c r="BQ864">
        <f t="shared" si="681"/>
        <v>-0.94767465068294066</v>
      </c>
      <c r="BR864">
        <f t="shared" si="682"/>
        <v>0.30404081389622228</v>
      </c>
      <c r="BS864">
        <f t="shared" si="683"/>
        <v>0.13870217265837664</v>
      </c>
      <c r="BT864">
        <f t="shared" si="684"/>
        <v>-0.74996294769766236</v>
      </c>
      <c r="BU864">
        <f t="shared" si="685"/>
        <v>-0.71890322722064026</v>
      </c>
      <c r="BV864">
        <f t="shared" si="686"/>
        <v>-0.35717256959863808</v>
      </c>
      <c r="BW864">
        <f t="shared" si="687"/>
        <v>-0.10325810958507768</v>
      </c>
      <c r="BX864">
        <f t="shared" si="688"/>
        <v>-4.71798068532421E-2</v>
      </c>
      <c r="BY864">
        <f t="shared" si="689"/>
        <v>-0.1059703395244459</v>
      </c>
      <c r="BZ864">
        <f t="shared" si="690"/>
        <v>-0.19657009570666342</v>
      </c>
      <c r="CA864">
        <f t="shared" si="691"/>
        <v>-0.13449718289666615</v>
      </c>
      <c r="CB864">
        <f t="shared" si="692"/>
        <v>-0.31011394532950831</v>
      </c>
      <c r="CC864">
        <f t="shared" si="693"/>
        <v>-0.17748553263522798</v>
      </c>
      <c r="CD864">
        <f t="shared" si="694"/>
        <v>-0.25505410597689637</v>
      </c>
      <c r="CE864">
        <f t="shared" si="695"/>
        <v>-0.25381703953656021</v>
      </c>
      <c r="CF864">
        <f t="shared" si="696"/>
        <v>-0.15071378989543877</v>
      </c>
      <c r="CG864">
        <f t="shared" si="697"/>
        <v>-0.10861780008030536</v>
      </c>
      <c r="CH864">
        <f t="shared" si="698"/>
        <v>-0.18882099759926541</v>
      </c>
      <c r="CI864">
        <f t="shared" si="699"/>
        <v>-0.44619487448339101</v>
      </c>
      <c r="CJ864">
        <f t="shared" si="700"/>
        <v>-0.16369571079412945</v>
      </c>
      <c r="CK864">
        <f t="shared" si="701"/>
        <v>-9.7617598250793164E-2</v>
      </c>
      <c r="CL864">
        <f t="shared" si="702"/>
        <v>-0.2513290785070888</v>
      </c>
      <c r="CM864">
        <f t="shared" si="703"/>
        <v>-0.23069011945429144</v>
      </c>
      <c r="CN864">
        <f t="shared" si="704"/>
        <v>-0.28694158180777513</v>
      </c>
      <c r="CO864">
        <f t="shared" si="705"/>
        <v>-0.13662117757178671</v>
      </c>
      <c r="CP864">
        <f t="shared" si="706"/>
        <v>4.4360699357760112</v>
      </c>
      <c r="CQ864">
        <f t="shared" si="707"/>
        <v>-0.21419160226713194</v>
      </c>
      <c r="CR864">
        <f t="shared" si="708"/>
        <v>-0.26837784803098957</v>
      </c>
      <c r="CS864">
        <f t="shared" si="709"/>
        <v>-0.12792901248503974</v>
      </c>
      <c r="CT864">
        <f t="shared" si="710"/>
        <v>-0.15262944947551418</v>
      </c>
      <c r="CU864">
        <f t="shared" si="711"/>
        <v>-9.1644382318053288E-2</v>
      </c>
      <c r="CV864">
        <f t="shared" si="712"/>
        <v>-0.57785152491952818</v>
      </c>
      <c r="CX864">
        <f t="shared" si="713"/>
        <v>-0.63863202539386821</v>
      </c>
      <c r="CY864">
        <f t="shared" si="714"/>
        <v>-0.56154882960189068</v>
      </c>
      <c r="CZ864">
        <f t="shared" si="715"/>
        <v>5.9418190735043425E-3</v>
      </c>
      <c r="DA864" t="str">
        <f t="shared" si="716"/>
        <v/>
      </c>
    </row>
    <row r="865" spans="1:105" x14ac:dyDescent="0.25">
      <c r="A865">
        <v>863</v>
      </c>
      <c r="B865">
        <v>9672</v>
      </c>
      <c r="C865">
        <v>6</v>
      </c>
      <c r="D865">
        <v>5</v>
      </c>
      <c r="E865">
        <v>1984</v>
      </c>
      <c r="F865">
        <v>1985</v>
      </c>
      <c r="G865">
        <v>338</v>
      </c>
      <c r="H865">
        <v>702</v>
      </c>
      <c r="I865">
        <v>1040</v>
      </c>
      <c r="J865">
        <v>1097</v>
      </c>
      <c r="K865">
        <v>0</v>
      </c>
      <c r="L865">
        <v>1097</v>
      </c>
      <c r="M865">
        <v>2</v>
      </c>
      <c r="N865">
        <v>0</v>
      </c>
      <c r="O865">
        <v>3</v>
      </c>
      <c r="P865">
        <v>6</v>
      </c>
      <c r="Q865">
        <v>0</v>
      </c>
      <c r="R865">
        <v>2</v>
      </c>
      <c r="S865">
        <v>48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1</v>
      </c>
      <c r="AR865">
        <v>0</v>
      </c>
      <c r="AS865">
        <v>0</v>
      </c>
      <c r="AT865">
        <v>0</v>
      </c>
      <c r="AU865">
        <v>0</v>
      </c>
      <c r="AV865">
        <v>4</v>
      </c>
      <c r="AX865">
        <v>152000</v>
      </c>
      <c r="BB865">
        <f t="shared" si="666"/>
        <v>-6.4018115319123728E-2</v>
      </c>
      <c r="BC865">
        <f t="shared" si="667"/>
        <v>-7.2527470093259272E-2</v>
      </c>
      <c r="BD865">
        <f t="shared" si="668"/>
        <v>-0.51240735344330679</v>
      </c>
      <c r="BE865">
        <f t="shared" si="669"/>
        <v>0.40408103828185088</v>
      </c>
      <c r="BF865">
        <f t="shared" si="670"/>
        <v>3.7678414706238425E-3</v>
      </c>
      <c r="BG865">
        <f t="shared" si="671"/>
        <v>-0.24192113737678833</v>
      </c>
      <c r="BH865">
        <f t="shared" si="672"/>
        <v>0.30765235198999458</v>
      </c>
      <c r="BI865">
        <f t="shared" si="673"/>
        <v>-4.1593819207937685E-2</v>
      </c>
      <c r="BJ865">
        <f t="shared" si="674"/>
        <v>-0.16466264719580803</v>
      </c>
      <c r="BK865">
        <f t="shared" si="675"/>
        <v>-0.78942087648064874</v>
      </c>
      <c r="BL865">
        <f t="shared" si="676"/>
        <v>-0.82717430169331541</v>
      </c>
      <c r="BM865">
        <f t="shared" si="677"/>
        <v>0.78965335510324319</v>
      </c>
      <c r="BN865">
        <f t="shared" si="678"/>
        <v>-0.76924933262188744</v>
      </c>
      <c r="BO865">
        <f t="shared" si="679"/>
        <v>0.17344343439753029</v>
      </c>
      <c r="BP865">
        <f t="shared" si="680"/>
        <v>-0.29793416656059907</v>
      </c>
      <c r="BQ865">
        <f t="shared" si="681"/>
        <v>-0.94767465068294066</v>
      </c>
      <c r="BR865">
        <f t="shared" si="682"/>
        <v>0.30404081389622228</v>
      </c>
      <c r="BS865">
        <f t="shared" si="683"/>
        <v>2.4430796908093095E-2</v>
      </c>
      <c r="BT865">
        <f t="shared" si="684"/>
        <v>-0.74996294769766236</v>
      </c>
      <c r="BU865">
        <f t="shared" si="685"/>
        <v>-0.71890322722064026</v>
      </c>
      <c r="BV865">
        <f t="shared" si="686"/>
        <v>-0.35717256959863808</v>
      </c>
      <c r="BW865">
        <f t="shared" si="687"/>
        <v>-0.10325810958507768</v>
      </c>
      <c r="BX865">
        <f t="shared" si="688"/>
        <v>-4.71798068532421E-2</v>
      </c>
      <c r="BY865">
        <f t="shared" si="689"/>
        <v>-0.1059703395244459</v>
      </c>
      <c r="BZ865">
        <f t="shared" si="690"/>
        <v>-0.19657009570666342</v>
      </c>
      <c r="CA865">
        <f t="shared" si="691"/>
        <v>-0.13449718289666615</v>
      </c>
      <c r="CB865">
        <f t="shared" si="692"/>
        <v>-0.31011394532950831</v>
      </c>
      <c r="CC865">
        <f t="shared" si="693"/>
        <v>-0.17748553263522798</v>
      </c>
      <c r="CD865">
        <f t="shared" si="694"/>
        <v>-0.25505410597689637</v>
      </c>
      <c r="CE865">
        <f t="shared" si="695"/>
        <v>-0.25381703953656021</v>
      </c>
      <c r="CF865">
        <f t="shared" si="696"/>
        <v>-0.15071378989543877</v>
      </c>
      <c r="CG865">
        <f t="shared" si="697"/>
        <v>-0.10861780008030536</v>
      </c>
      <c r="CH865">
        <f t="shared" si="698"/>
        <v>-0.18882099759926541</v>
      </c>
      <c r="CI865">
        <f t="shared" si="699"/>
        <v>-0.44619487448339101</v>
      </c>
      <c r="CJ865">
        <f t="shared" si="700"/>
        <v>-0.16369571079412945</v>
      </c>
      <c r="CK865">
        <f t="shared" si="701"/>
        <v>-9.7617598250793164E-2</v>
      </c>
      <c r="CL865">
        <f t="shared" si="702"/>
        <v>-0.2513290785070888</v>
      </c>
      <c r="CM865">
        <f t="shared" si="703"/>
        <v>-0.23069011945429144</v>
      </c>
      <c r="CN865">
        <f t="shared" si="704"/>
        <v>-0.28694158180777513</v>
      </c>
      <c r="CO865">
        <f t="shared" si="705"/>
        <v>-0.13662117757178671</v>
      </c>
      <c r="CP865">
        <f t="shared" si="706"/>
        <v>-0.22529952388354521</v>
      </c>
      <c r="CQ865">
        <f t="shared" si="707"/>
        <v>4.6661233860979001</v>
      </c>
      <c r="CR865">
        <f t="shared" si="708"/>
        <v>-0.26837784803098957</v>
      </c>
      <c r="CS865">
        <f t="shared" si="709"/>
        <v>-0.12792901248503974</v>
      </c>
      <c r="CT865">
        <f t="shared" si="710"/>
        <v>-0.15262944947551418</v>
      </c>
      <c r="CU865">
        <f t="shared" si="711"/>
        <v>-9.1644382318053288E-2</v>
      </c>
      <c r="CV865">
        <f t="shared" si="712"/>
        <v>0.58430796653874073</v>
      </c>
      <c r="CX865">
        <f t="shared" si="713"/>
        <v>-0.37316474780023728</v>
      </c>
      <c r="CY865">
        <f t="shared" si="714"/>
        <v>-0.33765458534321569</v>
      </c>
      <c r="CZ865">
        <f t="shared" si="715"/>
        <v>1.2609716377240663E-3</v>
      </c>
      <c r="DA865" t="str">
        <f t="shared" si="716"/>
        <v/>
      </c>
    </row>
    <row r="866" spans="1:105" x14ac:dyDescent="0.25">
      <c r="A866">
        <v>864</v>
      </c>
      <c r="B866">
        <v>7931</v>
      </c>
      <c r="C866">
        <v>5</v>
      </c>
      <c r="D866">
        <v>5</v>
      </c>
      <c r="E866">
        <v>1959</v>
      </c>
      <c r="F866">
        <v>1959</v>
      </c>
      <c r="G866">
        <v>1148</v>
      </c>
      <c r="H866">
        <v>0</v>
      </c>
      <c r="I866">
        <v>1148</v>
      </c>
      <c r="J866">
        <v>1148</v>
      </c>
      <c r="K866">
        <v>0</v>
      </c>
      <c r="L866">
        <v>1148</v>
      </c>
      <c r="M866">
        <v>1</v>
      </c>
      <c r="N866">
        <v>0</v>
      </c>
      <c r="O866">
        <v>3</v>
      </c>
      <c r="P866">
        <v>6</v>
      </c>
      <c r="Q866">
        <v>0</v>
      </c>
      <c r="R866">
        <v>1</v>
      </c>
      <c r="S866">
        <v>672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1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3</v>
      </c>
      <c r="AX866">
        <v>132500</v>
      </c>
      <c r="BB866">
        <f t="shared" si="666"/>
        <v>-0.25714365539789646</v>
      </c>
      <c r="BC866">
        <f t="shared" si="667"/>
        <v>-0.79780217102585449</v>
      </c>
      <c r="BD866">
        <f t="shared" si="668"/>
        <v>-0.51240735344330679</v>
      </c>
      <c r="BE866">
        <f t="shared" si="669"/>
        <v>-0.43114227358637969</v>
      </c>
      <c r="BF866">
        <f t="shared" si="670"/>
        <v>-1.2557677358521215</v>
      </c>
      <c r="BG866">
        <f t="shared" si="671"/>
        <v>1.6064599528010031</v>
      </c>
      <c r="BH866">
        <f t="shared" si="672"/>
        <v>-1.2755327229830535</v>
      </c>
      <c r="BI866">
        <f t="shared" si="673"/>
        <v>0.21717785340137022</v>
      </c>
      <c r="BJ866">
        <f t="shared" si="674"/>
        <v>-2.8347100143998459E-2</v>
      </c>
      <c r="BK866">
        <f t="shared" si="675"/>
        <v>-0.78942087648064874</v>
      </c>
      <c r="BL866">
        <f t="shared" si="676"/>
        <v>-0.72315928748790559</v>
      </c>
      <c r="BM866">
        <f t="shared" si="677"/>
        <v>-1.0396594366417218</v>
      </c>
      <c r="BN866">
        <f t="shared" si="678"/>
        <v>-0.76924933262188744</v>
      </c>
      <c r="BO866">
        <f t="shared" si="679"/>
        <v>0.17344343439753029</v>
      </c>
      <c r="BP866">
        <f t="shared" si="680"/>
        <v>-0.29793416656059907</v>
      </c>
      <c r="BQ866">
        <f t="shared" si="681"/>
        <v>-0.94767465068294066</v>
      </c>
      <c r="BR866">
        <f t="shared" si="682"/>
        <v>-1.0406114342934585</v>
      </c>
      <c r="BS866">
        <f t="shared" si="683"/>
        <v>0.93860180291036155</v>
      </c>
      <c r="BT866">
        <f t="shared" si="684"/>
        <v>-0.74996294769766236</v>
      </c>
      <c r="BU866">
        <f t="shared" si="685"/>
        <v>-0.71890322722064026</v>
      </c>
      <c r="BV866">
        <f t="shared" si="686"/>
        <v>-0.35717256959863808</v>
      </c>
      <c r="BW866">
        <f t="shared" si="687"/>
        <v>-0.10325810958507768</v>
      </c>
      <c r="BX866">
        <f t="shared" si="688"/>
        <v>-4.71798068532421E-2</v>
      </c>
      <c r="BY866">
        <f t="shared" si="689"/>
        <v>-0.1059703395244459</v>
      </c>
      <c r="BZ866">
        <f t="shared" si="690"/>
        <v>-0.19657009570666342</v>
      </c>
      <c r="CA866">
        <f t="shared" si="691"/>
        <v>-0.13449718289666615</v>
      </c>
      <c r="CB866">
        <f t="shared" si="692"/>
        <v>-0.31011394532950831</v>
      </c>
      <c r="CC866">
        <f t="shared" si="693"/>
        <v>-0.17748553263522798</v>
      </c>
      <c r="CD866">
        <f t="shared" si="694"/>
        <v>-0.25505410597689637</v>
      </c>
      <c r="CE866">
        <f t="shared" si="695"/>
        <v>-0.25381703953656021</v>
      </c>
      <c r="CF866">
        <f t="shared" si="696"/>
        <v>-0.15071378989543877</v>
      </c>
      <c r="CG866">
        <f t="shared" si="697"/>
        <v>-0.10861780008030536</v>
      </c>
      <c r="CH866">
        <f t="shared" si="698"/>
        <v>-0.18882099759926541</v>
      </c>
      <c r="CI866">
        <f t="shared" si="699"/>
        <v>2.2399281157176252</v>
      </c>
      <c r="CJ866">
        <f t="shared" si="700"/>
        <v>-0.16369571079412945</v>
      </c>
      <c r="CK866">
        <f t="shared" si="701"/>
        <v>-9.7617598250793164E-2</v>
      </c>
      <c r="CL866">
        <f t="shared" si="702"/>
        <v>-0.2513290785070888</v>
      </c>
      <c r="CM866">
        <f t="shared" si="703"/>
        <v>-0.23069011945429144</v>
      </c>
      <c r="CN866">
        <f t="shared" si="704"/>
        <v>-0.28694158180777513</v>
      </c>
      <c r="CO866">
        <f t="shared" si="705"/>
        <v>-0.13662117757178671</v>
      </c>
      <c r="CP866">
        <f t="shared" si="706"/>
        <v>-0.22529952388354521</v>
      </c>
      <c r="CQ866">
        <f t="shared" si="707"/>
        <v>-0.21419160226713194</v>
      </c>
      <c r="CR866">
        <f t="shared" si="708"/>
        <v>-0.26837784803098957</v>
      </c>
      <c r="CS866">
        <f t="shared" si="709"/>
        <v>-0.12792901248503974</v>
      </c>
      <c r="CT866">
        <f t="shared" si="710"/>
        <v>-0.15262944947551418</v>
      </c>
      <c r="CU866">
        <f t="shared" si="711"/>
        <v>-9.1644382318053288E-2</v>
      </c>
      <c r="CV866">
        <f t="shared" si="712"/>
        <v>-0.57785152491952818</v>
      </c>
      <c r="CX866">
        <f t="shared" si="713"/>
        <v>-0.62568240209661796</v>
      </c>
      <c r="CY866">
        <f t="shared" si="714"/>
        <v>-0.51754502944928427</v>
      </c>
      <c r="CZ866">
        <f t="shared" si="715"/>
        <v>1.1693691363068314E-2</v>
      </c>
      <c r="DA866" t="str">
        <f t="shared" si="716"/>
        <v/>
      </c>
    </row>
    <row r="867" spans="1:105" x14ac:dyDescent="0.25">
      <c r="A867">
        <v>865</v>
      </c>
      <c r="B867">
        <v>8640</v>
      </c>
      <c r="C867">
        <v>7</v>
      </c>
      <c r="D867">
        <v>5</v>
      </c>
      <c r="E867">
        <v>2007</v>
      </c>
      <c r="F867">
        <v>2008</v>
      </c>
      <c r="G867">
        <v>0</v>
      </c>
      <c r="H867">
        <v>1372</v>
      </c>
      <c r="I867">
        <v>1372</v>
      </c>
      <c r="J867">
        <v>1372</v>
      </c>
      <c r="K867">
        <v>0</v>
      </c>
      <c r="L867">
        <v>1372</v>
      </c>
      <c r="M867">
        <v>2</v>
      </c>
      <c r="N867">
        <v>0</v>
      </c>
      <c r="O867">
        <v>3</v>
      </c>
      <c r="P867">
        <v>6</v>
      </c>
      <c r="Q867">
        <v>0</v>
      </c>
      <c r="R867">
        <v>2</v>
      </c>
      <c r="S867">
        <v>529</v>
      </c>
      <c r="T867">
        <v>0</v>
      </c>
      <c r="U867">
        <v>14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1</v>
      </c>
      <c r="AS867">
        <v>0</v>
      </c>
      <c r="AT867">
        <v>0</v>
      </c>
      <c r="AU867">
        <v>0</v>
      </c>
      <c r="AV867">
        <v>5</v>
      </c>
      <c r="AX867">
        <v>250580</v>
      </c>
      <c r="BB867">
        <f t="shared" si="666"/>
        <v>-0.17849574734743703</v>
      </c>
      <c r="BC867">
        <f t="shared" si="667"/>
        <v>0.65274723083933595</v>
      </c>
      <c r="BD867">
        <f t="shared" si="668"/>
        <v>-0.51240735344330679</v>
      </c>
      <c r="BE867">
        <f t="shared" si="669"/>
        <v>1.1724864852006229</v>
      </c>
      <c r="BF867">
        <f t="shared" si="670"/>
        <v>1.1179723906407448</v>
      </c>
      <c r="BG867">
        <f t="shared" si="671"/>
        <v>-1.0132209009324593</v>
      </c>
      <c r="BH867">
        <f t="shared" si="672"/>
        <v>1.8186694463374906</v>
      </c>
      <c r="BI867">
        <f t="shared" si="673"/>
        <v>0.75388947066511991</v>
      </c>
      <c r="BJ867">
        <f t="shared" si="674"/>
        <v>0.57037216533845925</v>
      </c>
      <c r="BK867">
        <f t="shared" si="675"/>
        <v>-0.78942087648064874</v>
      </c>
      <c r="BL867">
        <f t="shared" si="676"/>
        <v>-0.26630902901708609</v>
      </c>
      <c r="BM867">
        <f t="shared" si="677"/>
        <v>0.78965335510324319</v>
      </c>
      <c r="BN867">
        <f t="shared" si="678"/>
        <v>-0.76924933262188744</v>
      </c>
      <c r="BO867">
        <f t="shared" si="679"/>
        <v>0.17344343439753029</v>
      </c>
      <c r="BP867">
        <f t="shared" si="680"/>
        <v>-0.29793416656059907</v>
      </c>
      <c r="BQ867">
        <f t="shared" si="681"/>
        <v>-0.94767465068294066</v>
      </c>
      <c r="BR867">
        <f t="shared" si="682"/>
        <v>0.30404081389622228</v>
      </c>
      <c r="BS867">
        <f t="shared" si="683"/>
        <v>0.25773485573158866</v>
      </c>
      <c r="BT867">
        <f t="shared" si="684"/>
        <v>-0.74996294769766236</v>
      </c>
      <c r="BU867">
        <f t="shared" si="685"/>
        <v>1.441510020007958</v>
      </c>
      <c r="BV867">
        <f t="shared" si="686"/>
        <v>-0.35717256959863808</v>
      </c>
      <c r="BW867">
        <f t="shared" si="687"/>
        <v>-0.10325810958507768</v>
      </c>
      <c r="BX867">
        <f t="shared" si="688"/>
        <v>-4.71798068532421E-2</v>
      </c>
      <c r="BY867">
        <f t="shared" si="689"/>
        <v>-0.1059703395244459</v>
      </c>
      <c r="BZ867">
        <f t="shared" si="690"/>
        <v>-0.19657009570666342</v>
      </c>
      <c r="CA867">
        <f t="shared" si="691"/>
        <v>-0.13449718289666615</v>
      </c>
      <c r="CB867">
        <f t="shared" si="692"/>
        <v>-0.31011394532950831</v>
      </c>
      <c r="CC867">
        <f t="shared" si="693"/>
        <v>-0.17748553263522798</v>
      </c>
      <c r="CD867">
        <f t="shared" si="694"/>
        <v>-0.25505410597689637</v>
      </c>
      <c r="CE867">
        <f t="shared" si="695"/>
        <v>-0.25381703953656021</v>
      </c>
      <c r="CF867">
        <f t="shared" si="696"/>
        <v>-0.15071378989543877</v>
      </c>
      <c r="CG867">
        <f t="shared" si="697"/>
        <v>-0.10861780008030536</v>
      </c>
      <c r="CH867">
        <f t="shared" si="698"/>
        <v>-0.18882099759926541</v>
      </c>
      <c r="CI867">
        <f t="shared" si="699"/>
        <v>-0.44619487448339101</v>
      </c>
      <c r="CJ867">
        <f t="shared" si="700"/>
        <v>-0.16369571079412945</v>
      </c>
      <c r="CK867">
        <f t="shared" si="701"/>
        <v>-9.7617598250793164E-2</v>
      </c>
      <c r="CL867">
        <f t="shared" si="702"/>
        <v>-0.2513290785070888</v>
      </c>
      <c r="CM867">
        <f t="shared" si="703"/>
        <v>-0.23069011945429144</v>
      </c>
      <c r="CN867">
        <f t="shared" si="704"/>
        <v>-0.28694158180777513</v>
      </c>
      <c r="CO867">
        <f t="shared" si="705"/>
        <v>-0.13662117757178671</v>
      </c>
      <c r="CP867">
        <f t="shared" si="706"/>
        <v>-0.22529952388354521</v>
      </c>
      <c r="CQ867">
        <f t="shared" si="707"/>
        <v>-0.21419160226713194</v>
      </c>
      <c r="CR867">
        <f t="shared" si="708"/>
        <v>3.7240198912729876</v>
      </c>
      <c r="CS867">
        <f t="shared" si="709"/>
        <v>-0.12792901248503974</v>
      </c>
      <c r="CT867">
        <f t="shared" si="710"/>
        <v>-0.15262944947551418</v>
      </c>
      <c r="CU867">
        <f t="shared" si="711"/>
        <v>-9.1644382318053288E-2</v>
      </c>
      <c r="CV867">
        <f t="shared" si="712"/>
        <v>1.7464674579970096</v>
      </c>
      <c r="CX867">
        <f t="shared" si="713"/>
        <v>0.90340911684269654</v>
      </c>
      <c r="CY867">
        <f t="shared" si="714"/>
        <v>0.35773926909743492</v>
      </c>
      <c r="CZ867">
        <f t="shared" si="715"/>
        <v>0.29775558273833697</v>
      </c>
      <c r="DA867" t="str">
        <f t="shared" si="716"/>
        <v/>
      </c>
    </row>
    <row r="868" spans="1:105" x14ac:dyDescent="0.25">
      <c r="A868">
        <v>866</v>
      </c>
      <c r="B868">
        <v>8750</v>
      </c>
      <c r="C868">
        <v>5</v>
      </c>
      <c r="D868">
        <v>6</v>
      </c>
      <c r="E868">
        <v>1970</v>
      </c>
      <c r="F868">
        <v>1970</v>
      </c>
      <c r="G868">
        <v>828</v>
      </c>
      <c r="H868">
        <v>174</v>
      </c>
      <c r="I868">
        <v>1002</v>
      </c>
      <c r="J868">
        <v>1002</v>
      </c>
      <c r="K868">
        <v>0</v>
      </c>
      <c r="L868">
        <v>1002</v>
      </c>
      <c r="M868">
        <v>1</v>
      </c>
      <c r="N868">
        <v>0</v>
      </c>
      <c r="O868">
        <v>3</v>
      </c>
      <c r="P868">
        <v>5</v>
      </c>
      <c r="Q868">
        <v>0</v>
      </c>
      <c r="R868">
        <v>2</v>
      </c>
      <c r="S868">
        <v>902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1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3</v>
      </c>
      <c r="AX868">
        <v>148500</v>
      </c>
      <c r="BB868">
        <f t="shared" si="666"/>
        <v>-0.16629367416612459</v>
      </c>
      <c r="BC868">
        <f t="shared" si="667"/>
        <v>-0.79780217102585449</v>
      </c>
      <c r="BD868">
        <f t="shared" si="668"/>
        <v>0.38830869753125574</v>
      </c>
      <c r="BE868">
        <f t="shared" si="669"/>
        <v>-6.3644016364358263E-2</v>
      </c>
      <c r="BF868">
        <f t="shared" si="670"/>
        <v>-0.72288729929249851</v>
      </c>
      <c r="BG868">
        <f t="shared" si="671"/>
        <v>0.87623532458261644</v>
      </c>
      <c r="BH868">
        <f t="shared" si="672"/>
        <v>-0.88311932833161433</v>
      </c>
      <c r="BI868">
        <f t="shared" si="673"/>
        <v>-0.1326431114223238</v>
      </c>
      <c r="BJ868">
        <f t="shared" si="674"/>
        <v>-0.4185837642531004</v>
      </c>
      <c r="BK868">
        <f t="shared" si="675"/>
        <v>-0.78942087648064874</v>
      </c>
      <c r="BL868">
        <f t="shared" si="676"/>
        <v>-1.0209277595269219</v>
      </c>
      <c r="BM868">
        <f t="shared" si="677"/>
        <v>-1.0396594366417218</v>
      </c>
      <c r="BN868">
        <f t="shared" si="678"/>
        <v>-0.76924933262188744</v>
      </c>
      <c r="BO868">
        <f t="shared" si="679"/>
        <v>0.17344343439753029</v>
      </c>
      <c r="BP868">
        <f t="shared" si="680"/>
        <v>-0.92737254661820245</v>
      </c>
      <c r="BQ868">
        <f t="shared" si="681"/>
        <v>-0.94767465068294066</v>
      </c>
      <c r="BR868">
        <f t="shared" si="682"/>
        <v>0.30404081389622228</v>
      </c>
      <c r="BS868">
        <f t="shared" si="683"/>
        <v>2.0337024871839122</v>
      </c>
      <c r="BT868">
        <f t="shared" si="684"/>
        <v>-0.74996294769766236</v>
      </c>
      <c r="BU868">
        <f t="shared" si="685"/>
        <v>-0.71890322722064026</v>
      </c>
      <c r="BV868">
        <f t="shared" si="686"/>
        <v>-0.35717256959863808</v>
      </c>
      <c r="BW868">
        <f t="shared" si="687"/>
        <v>-0.10325810958507768</v>
      </c>
      <c r="BX868">
        <f t="shared" si="688"/>
        <v>-4.71798068532421E-2</v>
      </c>
      <c r="BY868">
        <f t="shared" si="689"/>
        <v>-0.1059703395244459</v>
      </c>
      <c r="BZ868">
        <f t="shared" si="690"/>
        <v>-0.19657009570666342</v>
      </c>
      <c r="CA868">
        <f t="shared" si="691"/>
        <v>-0.13449718289666615</v>
      </c>
      <c r="CB868">
        <f t="shared" si="692"/>
        <v>-0.31011394532950831</v>
      </c>
      <c r="CC868">
        <f t="shared" si="693"/>
        <v>-0.17748553263522798</v>
      </c>
      <c r="CD868">
        <f t="shared" si="694"/>
        <v>-0.25505410597689637</v>
      </c>
      <c r="CE868">
        <f t="shared" si="695"/>
        <v>-0.25381703953656021</v>
      </c>
      <c r="CF868">
        <f t="shared" si="696"/>
        <v>-0.15071378989543877</v>
      </c>
      <c r="CG868">
        <f t="shared" si="697"/>
        <v>-0.10861780008030536</v>
      </c>
      <c r="CH868">
        <f t="shared" si="698"/>
        <v>-0.18882099759926541</v>
      </c>
      <c r="CI868">
        <f t="shared" si="699"/>
        <v>2.2399281157176252</v>
      </c>
      <c r="CJ868">
        <f t="shared" si="700"/>
        <v>-0.16369571079412945</v>
      </c>
      <c r="CK868">
        <f t="shared" si="701"/>
        <v>-9.7617598250793164E-2</v>
      </c>
      <c r="CL868">
        <f t="shared" si="702"/>
        <v>-0.2513290785070888</v>
      </c>
      <c r="CM868">
        <f t="shared" si="703"/>
        <v>-0.23069011945429144</v>
      </c>
      <c r="CN868">
        <f t="shared" si="704"/>
        <v>-0.28694158180777513</v>
      </c>
      <c r="CO868">
        <f t="shared" si="705"/>
        <v>-0.13662117757178671</v>
      </c>
      <c r="CP868">
        <f t="shared" si="706"/>
        <v>-0.22529952388354521</v>
      </c>
      <c r="CQ868">
        <f t="shared" si="707"/>
        <v>-0.21419160226713194</v>
      </c>
      <c r="CR868">
        <f t="shared" si="708"/>
        <v>-0.26837784803098957</v>
      </c>
      <c r="CS868">
        <f t="shared" si="709"/>
        <v>-0.12792901248503974</v>
      </c>
      <c r="CT868">
        <f t="shared" si="710"/>
        <v>-0.15262944947551418</v>
      </c>
      <c r="CU868">
        <f t="shared" si="711"/>
        <v>-9.1644382318053288E-2</v>
      </c>
      <c r="CV868">
        <f t="shared" si="712"/>
        <v>-0.57785152491952818</v>
      </c>
      <c r="CX868">
        <f t="shared" si="713"/>
        <v>-0.41848842934061331</v>
      </c>
      <c r="CY868">
        <f t="shared" si="714"/>
        <v>-0.4793521724700105</v>
      </c>
      <c r="CZ868">
        <f t="shared" si="715"/>
        <v>3.704395227721243E-3</v>
      </c>
      <c r="DA868" t="str">
        <f t="shared" si="716"/>
        <v/>
      </c>
    </row>
    <row r="869" spans="1:105" x14ac:dyDescent="0.25">
      <c r="A869">
        <v>867</v>
      </c>
      <c r="B869">
        <v>10656</v>
      </c>
      <c r="C869">
        <v>8</v>
      </c>
      <c r="D869">
        <v>5</v>
      </c>
      <c r="E869">
        <v>2006</v>
      </c>
      <c r="F869">
        <v>2007</v>
      </c>
      <c r="G869">
        <v>0</v>
      </c>
      <c r="H869">
        <v>1638</v>
      </c>
      <c r="I869">
        <v>1638</v>
      </c>
      <c r="J869">
        <v>1646</v>
      </c>
      <c r="K869">
        <v>0</v>
      </c>
      <c r="L869">
        <v>1646</v>
      </c>
      <c r="M869">
        <v>2</v>
      </c>
      <c r="N869">
        <v>0</v>
      </c>
      <c r="O869">
        <v>3</v>
      </c>
      <c r="P869">
        <v>6</v>
      </c>
      <c r="Q869">
        <v>1</v>
      </c>
      <c r="R869">
        <v>3</v>
      </c>
      <c r="S869">
        <v>870</v>
      </c>
      <c r="T869">
        <v>192</v>
      </c>
      <c r="U869">
        <v>8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1</v>
      </c>
      <c r="AU869">
        <v>0</v>
      </c>
      <c r="AV869">
        <v>4</v>
      </c>
      <c r="AX869">
        <v>248900</v>
      </c>
      <c r="BB869">
        <f t="shared" si="666"/>
        <v>4.5134975684616885E-2</v>
      </c>
      <c r="BC869">
        <f t="shared" si="667"/>
        <v>1.3780219317719313</v>
      </c>
      <c r="BD869">
        <f t="shared" si="668"/>
        <v>-0.51240735344330679</v>
      </c>
      <c r="BE869">
        <f t="shared" si="669"/>
        <v>1.1390775527258938</v>
      </c>
      <c r="BF869">
        <f t="shared" si="670"/>
        <v>1.06952871458987</v>
      </c>
      <c r="BG869">
        <f t="shared" si="671"/>
        <v>-1.0132209009324593</v>
      </c>
      <c r="BH869">
        <f t="shared" si="672"/>
        <v>2.4185657852873921</v>
      </c>
      <c r="BI869">
        <f t="shared" si="673"/>
        <v>1.3912345161658228</v>
      </c>
      <c r="BJ869">
        <f t="shared" si="674"/>
        <v>1.3027341240089656</v>
      </c>
      <c r="BK869">
        <f t="shared" si="675"/>
        <v>-0.78942087648064874</v>
      </c>
      <c r="BL869">
        <f t="shared" si="676"/>
        <v>0.29251673357668423</v>
      </c>
      <c r="BM869">
        <f t="shared" si="677"/>
        <v>0.78965335510324319</v>
      </c>
      <c r="BN869">
        <f t="shared" si="678"/>
        <v>-0.76924933262188744</v>
      </c>
      <c r="BO869">
        <f t="shared" si="679"/>
        <v>0.17344343439753029</v>
      </c>
      <c r="BP869">
        <f t="shared" si="680"/>
        <v>-0.29793416656059907</v>
      </c>
      <c r="BQ869">
        <f t="shared" si="681"/>
        <v>0.60872532306641436</v>
      </c>
      <c r="BR869">
        <f t="shared" si="682"/>
        <v>1.648693062085903</v>
      </c>
      <c r="BS869">
        <f t="shared" si="683"/>
        <v>1.8813406528502008</v>
      </c>
      <c r="BT869">
        <f t="shared" si="684"/>
        <v>0.78803918095208136</v>
      </c>
      <c r="BU869">
        <f t="shared" si="685"/>
        <v>0.51561862833855887</v>
      </c>
      <c r="BV869">
        <f t="shared" si="686"/>
        <v>-0.35717256959863808</v>
      </c>
      <c r="BW869">
        <f t="shared" si="687"/>
        <v>-0.10325810958507768</v>
      </c>
      <c r="BX869">
        <f t="shared" si="688"/>
        <v>-4.71798068532421E-2</v>
      </c>
      <c r="BY869">
        <f t="shared" si="689"/>
        <v>-0.1059703395244459</v>
      </c>
      <c r="BZ869">
        <f t="shared" si="690"/>
        <v>-0.19657009570666342</v>
      </c>
      <c r="CA869">
        <f t="shared" si="691"/>
        <v>-0.13449718289666615</v>
      </c>
      <c r="CB869">
        <f t="shared" si="692"/>
        <v>-0.31011394532950831</v>
      </c>
      <c r="CC869">
        <f t="shared" si="693"/>
        <v>-0.17748553263522798</v>
      </c>
      <c r="CD869">
        <f t="shared" si="694"/>
        <v>-0.25505410597689637</v>
      </c>
      <c r="CE869">
        <f t="shared" si="695"/>
        <v>-0.25381703953656021</v>
      </c>
      <c r="CF869">
        <f t="shared" si="696"/>
        <v>-0.15071378989543877</v>
      </c>
      <c r="CG869">
        <f t="shared" si="697"/>
        <v>-0.10861780008030536</v>
      </c>
      <c r="CH869">
        <f t="shared" si="698"/>
        <v>-0.18882099759926541</v>
      </c>
      <c r="CI869">
        <f t="shared" si="699"/>
        <v>-0.44619487448339101</v>
      </c>
      <c r="CJ869">
        <f t="shared" si="700"/>
        <v>-0.16369571079412945</v>
      </c>
      <c r="CK869">
        <f t="shared" si="701"/>
        <v>-9.7617598250793164E-2</v>
      </c>
      <c r="CL869">
        <f t="shared" si="702"/>
        <v>-0.2513290785070888</v>
      </c>
      <c r="CM869">
        <f t="shared" si="703"/>
        <v>-0.23069011945429144</v>
      </c>
      <c r="CN869">
        <f t="shared" si="704"/>
        <v>-0.28694158180777513</v>
      </c>
      <c r="CO869">
        <f t="shared" si="705"/>
        <v>-0.13662117757178671</v>
      </c>
      <c r="CP869">
        <f t="shared" si="706"/>
        <v>-0.22529952388354521</v>
      </c>
      <c r="CQ869">
        <f t="shared" si="707"/>
        <v>-0.21419160226713194</v>
      </c>
      <c r="CR869">
        <f t="shared" si="708"/>
        <v>-0.26837784803098957</v>
      </c>
      <c r="CS869">
        <f t="shared" si="709"/>
        <v>-0.12792901248503974</v>
      </c>
      <c r="CT869">
        <f t="shared" si="710"/>
        <v>6.5481756494494983</v>
      </c>
      <c r="CU869">
        <f t="shared" si="711"/>
        <v>-9.1644382318053288E-2</v>
      </c>
      <c r="CV869">
        <f t="shared" si="712"/>
        <v>0.58430796653874073</v>
      </c>
      <c r="CX869">
        <f t="shared" si="713"/>
        <v>0.88165374970331611</v>
      </c>
      <c r="CY869">
        <f t="shared" si="714"/>
        <v>0.81451135943774966</v>
      </c>
      <c r="CZ869">
        <f t="shared" si="715"/>
        <v>4.5081005705736327E-3</v>
      </c>
      <c r="DA869" t="str">
        <f t="shared" si="716"/>
        <v/>
      </c>
    </row>
    <row r="870" spans="1:105" x14ac:dyDescent="0.25">
      <c r="A870">
        <v>868</v>
      </c>
      <c r="B870">
        <v>6970</v>
      </c>
      <c r="C870">
        <v>4</v>
      </c>
      <c r="D870">
        <v>5</v>
      </c>
      <c r="E870">
        <v>1961</v>
      </c>
      <c r="F870">
        <v>1961</v>
      </c>
      <c r="G870">
        <v>932</v>
      </c>
      <c r="H870">
        <v>108</v>
      </c>
      <c r="I870">
        <v>1040</v>
      </c>
      <c r="J870">
        <v>1120</v>
      </c>
      <c r="K870">
        <v>0</v>
      </c>
      <c r="L870">
        <v>1120</v>
      </c>
      <c r="M870">
        <v>1</v>
      </c>
      <c r="N870">
        <v>1</v>
      </c>
      <c r="O870">
        <v>3</v>
      </c>
      <c r="P870">
        <v>5</v>
      </c>
      <c r="Q870">
        <v>0</v>
      </c>
      <c r="R870">
        <v>2</v>
      </c>
      <c r="S870">
        <v>544</v>
      </c>
      <c r="T870">
        <v>168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1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3</v>
      </c>
      <c r="AX870">
        <v>129000</v>
      </c>
      <c r="BB870">
        <f t="shared" si="666"/>
        <v>-0.36374540382736265</v>
      </c>
      <c r="BC870">
        <f t="shared" si="667"/>
        <v>-1.5230768719584498</v>
      </c>
      <c r="BD870">
        <f t="shared" si="668"/>
        <v>-0.51240735344330679</v>
      </c>
      <c r="BE870">
        <f t="shared" si="669"/>
        <v>-0.36432440863692128</v>
      </c>
      <c r="BF870">
        <f t="shared" si="670"/>
        <v>-1.1588803837503721</v>
      </c>
      <c r="BG870">
        <f t="shared" si="671"/>
        <v>1.1135583287535922</v>
      </c>
      <c r="BH870">
        <f t="shared" si="672"/>
        <v>-1.0319657883718154</v>
      </c>
      <c r="BI870">
        <f t="shared" si="673"/>
        <v>-4.1593819207937685E-2</v>
      </c>
      <c r="BJ870">
        <f t="shared" si="674"/>
        <v>-0.10318700832930568</v>
      </c>
      <c r="BK870">
        <f t="shared" si="675"/>
        <v>-0.78942087648064874</v>
      </c>
      <c r="BL870">
        <f t="shared" si="676"/>
        <v>-0.78026556979675799</v>
      </c>
      <c r="BM870">
        <f t="shared" si="677"/>
        <v>-1.0396594366417218</v>
      </c>
      <c r="BN870">
        <f t="shared" si="678"/>
        <v>1.2088203798343946</v>
      </c>
      <c r="BO870">
        <f t="shared" si="679"/>
        <v>0.17344343439753029</v>
      </c>
      <c r="BP870">
        <f t="shared" si="680"/>
        <v>-0.92737254661820245</v>
      </c>
      <c r="BQ870">
        <f t="shared" si="681"/>
        <v>-0.94767465068294066</v>
      </c>
      <c r="BR870">
        <f t="shared" si="682"/>
        <v>0.30404081389622228</v>
      </c>
      <c r="BS870">
        <f t="shared" si="683"/>
        <v>0.32915446557551592</v>
      </c>
      <c r="BT870">
        <f t="shared" si="684"/>
        <v>0.59578891487086338</v>
      </c>
      <c r="BU870">
        <f t="shared" si="685"/>
        <v>-0.71890322722064026</v>
      </c>
      <c r="BV870">
        <f t="shared" si="686"/>
        <v>-0.35717256959863808</v>
      </c>
      <c r="BW870">
        <f t="shared" si="687"/>
        <v>-0.10325810958507768</v>
      </c>
      <c r="BX870">
        <f t="shared" si="688"/>
        <v>-4.71798068532421E-2</v>
      </c>
      <c r="BY870">
        <f t="shared" si="689"/>
        <v>-0.1059703395244459</v>
      </c>
      <c r="BZ870">
        <f t="shared" si="690"/>
        <v>-0.19657009570666342</v>
      </c>
      <c r="CA870">
        <f t="shared" si="691"/>
        <v>-0.13449718289666615</v>
      </c>
      <c r="CB870">
        <f t="shared" si="692"/>
        <v>-0.31011394532950831</v>
      </c>
      <c r="CC870">
        <f t="shared" si="693"/>
        <v>-0.17748553263522798</v>
      </c>
      <c r="CD870">
        <f t="shared" si="694"/>
        <v>-0.25505410597689637</v>
      </c>
      <c r="CE870">
        <f t="shared" si="695"/>
        <v>-0.25381703953656021</v>
      </c>
      <c r="CF870">
        <f t="shared" si="696"/>
        <v>-0.15071378989543877</v>
      </c>
      <c r="CG870">
        <f t="shared" si="697"/>
        <v>-0.10861780008030536</v>
      </c>
      <c r="CH870">
        <f t="shared" si="698"/>
        <v>-0.18882099759926541</v>
      </c>
      <c r="CI870">
        <f t="shared" si="699"/>
        <v>-0.44619487448339101</v>
      </c>
      <c r="CJ870">
        <f t="shared" si="700"/>
        <v>-0.16369571079412945</v>
      </c>
      <c r="CK870">
        <f t="shared" si="701"/>
        <v>-9.7617598250793164E-2</v>
      </c>
      <c r="CL870">
        <f t="shared" si="702"/>
        <v>-0.2513290785070888</v>
      </c>
      <c r="CM870">
        <f t="shared" si="703"/>
        <v>-0.23069011945429144</v>
      </c>
      <c r="CN870">
        <f t="shared" si="704"/>
        <v>-0.28694158180777513</v>
      </c>
      <c r="CO870">
        <f t="shared" si="705"/>
        <v>-0.13662117757178671</v>
      </c>
      <c r="CP870">
        <f t="shared" si="706"/>
        <v>4.4360699357760112</v>
      </c>
      <c r="CQ870">
        <f t="shared" si="707"/>
        <v>-0.21419160226713194</v>
      </c>
      <c r="CR870">
        <f t="shared" si="708"/>
        <v>-0.26837784803098957</v>
      </c>
      <c r="CS870">
        <f t="shared" si="709"/>
        <v>-0.12792901248503974</v>
      </c>
      <c r="CT870">
        <f t="shared" si="710"/>
        <v>-0.15262944947551418</v>
      </c>
      <c r="CU870">
        <f t="shared" si="711"/>
        <v>-9.1644382318053288E-2</v>
      </c>
      <c r="CV870">
        <f t="shared" si="712"/>
        <v>-0.57785152491952818</v>
      </c>
      <c r="CX870">
        <f t="shared" si="713"/>
        <v>-0.67100608363699399</v>
      </c>
      <c r="CY870">
        <f t="shared" si="714"/>
        <v>-0.60559819963092998</v>
      </c>
      <c r="CZ870">
        <f t="shared" si="715"/>
        <v>4.2781912901507244E-3</v>
      </c>
      <c r="DA870" t="str">
        <f t="shared" si="716"/>
        <v/>
      </c>
    </row>
    <row r="871" spans="1:105" x14ac:dyDescent="0.25">
      <c r="A871">
        <v>869</v>
      </c>
      <c r="B871">
        <v>14762</v>
      </c>
      <c r="C871">
        <v>5</v>
      </c>
      <c r="D871">
        <v>6</v>
      </c>
      <c r="E871">
        <v>1948</v>
      </c>
      <c r="F871">
        <v>1950</v>
      </c>
      <c r="G871">
        <v>0</v>
      </c>
      <c r="H871">
        <v>0</v>
      </c>
      <c r="I871">
        <v>0</v>
      </c>
      <c r="J871">
        <v>1547</v>
      </c>
      <c r="K871">
        <v>720</v>
      </c>
      <c r="L871">
        <v>2320</v>
      </c>
      <c r="M871">
        <v>2</v>
      </c>
      <c r="N871">
        <v>0</v>
      </c>
      <c r="O871">
        <v>2</v>
      </c>
      <c r="P871">
        <v>7</v>
      </c>
      <c r="Q871">
        <v>1</v>
      </c>
      <c r="R871">
        <v>2</v>
      </c>
      <c r="S871">
        <v>672</v>
      </c>
      <c r="T871">
        <v>120</v>
      </c>
      <c r="U871">
        <v>144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1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X871">
        <v>169000</v>
      </c>
      <c r="BB871">
        <f t="shared" si="666"/>
        <v>0.50060508916160773</v>
      </c>
      <c r="BC871">
        <f t="shared" si="667"/>
        <v>-0.79780217102585449</v>
      </c>
      <c r="BD871">
        <f t="shared" si="668"/>
        <v>0.38830869753125574</v>
      </c>
      <c r="BE871">
        <f t="shared" si="669"/>
        <v>-0.79864053080840114</v>
      </c>
      <c r="BF871">
        <f t="shared" si="670"/>
        <v>-1.691760820309995</v>
      </c>
      <c r="BG871">
        <f t="shared" si="671"/>
        <v>-1.0132209009324593</v>
      </c>
      <c r="BH871">
        <f t="shared" si="672"/>
        <v>-1.2755327229830535</v>
      </c>
      <c r="BI871">
        <f t="shared" si="673"/>
        <v>-2.5334691850753472</v>
      </c>
      <c r="BJ871">
        <f t="shared" si="674"/>
        <v>1.0381215914966295</v>
      </c>
      <c r="BK871">
        <f t="shared" si="675"/>
        <v>0.89120508292653622</v>
      </c>
      <c r="BL871">
        <f t="shared" si="676"/>
        <v>1.6671465291540608</v>
      </c>
      <c r="BM871">
        <f t="shared" si="677"/>
        <v>0.78965335510324319</v>
      </c>
      <c r="BN871">
        <f t="shared" si="678"/>
        <v>-0.76924933262188744</v>
      </c>
      <c r="BO871">
        <f t="shared" si="679"/>
        <v>-1.0605414743596004</v>
      </c>
      <c r="BP871">
        <f t="shared" si="680"/>
        <v>0.33150421349700426</v>
      </c>
      <c r="BQ871">
        <f t="shared" si="681"/>
        <v>0.60872532306641436</v>
      </c>
      <c r="BR871">
        <f t="shared" si="682"/>
        <v>0.30404081389622228</v>
      </c>
      <c r="BS871">
        <f t="shared" si="683"/>
        <v>0.93860180291036155</v>
      </c>
      <c r="BT871">
        <f t="shared" si="684"/>
        <v>0.21128838270842745</v>
      </c>
      <c r="BU871">
        <f t="shared" si="685"/>
        <v>1.503236112785918</v>
      </c>
      <c r="BV871">
        <f t="shared" si="686"/>
        <v>-0.35717256959863808</v>
      </c>
      <c r="BW871">
        <f t="shared" si="687"/>
        <v>-0.10325810958507768</v>
      </c>
      <c r="BX871">
        <f t="shared" si="688"/>
        <v>-4.71798068532421E-2</v>
      </c>
      <c r="BY871">
        <f t="shared" si="689"/>
        <v>-0.1059703395244459</v>
      </c>
      <c r="BZ871">
        <f t="shared" si="690"/>
        <v>-0.19657009570666342</v>
      </c>
      <c r="CA871">
        <f t="shared" si="691"/>
        <v>-0.13449718289666615</v>
      </c>
      <c r="CB871">
        <f t="shared" si="692"/>
        <v>-0.31011394532950831</v>
      </c>
      <c r="CC871">
        <f t="shared" si="693"/>
        <v>-0.17748553263522798</v>
      </c>
      <c r="CD871">
        <f t="shared" si="694"/>
        <v>-0.25505410597689637</v>
      </c>
      <c r="CE871">
        <f t="shared" si="695"/>
        <v>3.9376570078561768</v>
      </c>
      <c r="CF871">
        <f t="shared" si="696"/>
        <v>-0.15071378989543877</v>
      </c>
      <c r="CG871">
        <f t="shared" si="697"/>
        <v>-0.10861780008030536</v>
      </c>
      <c r="CH871">
        <f t="shared" si="698"/>
        <v>-0.18882099759926541</v>
      </c>
      <c r="CI871">
        <f t="shared" si="699"/>
        <v>-0.44619487448339101</v>
      </c>
      <c r="CJ871">
        <f t="shared" si="700"/>
        <v>-0.16369571079412945</v>
      </c>
      <c r="CK871">
        <f t="shared" si="701"/>
        <v>-9.7617598250793164E-2</v>
      </c>
      <c r="CL871">
        <f t="shared" si="702"/>
        <v>-0.2513290785070888</v>
      </c>
      <c r="CM871">
        <f t="shared" si="703"/>
        <v>-0.23069011945429144</v>
      </c>
      <c r="CN871">
        <f t="shared" si="704"/>
        <v>-0.28694158180777513</v>
      </c>
      <c r="CO871">
        <f t="shared" si="705"/>
        <v>-0.13662117757178671</v>
      </c>
      <c r="CP871">
        <f t="shared" si="706"/>
        <v>-0.22529952388354521</v>
      </c>
      <c r="CQ871">
        <f t="shared" si="707"/>
        <v>-0.21419160226713194</v>
      </c>
      <c r="CR871">
        <f t="shared" si="708"/>
        <v>-0.26837784803098957</v>
      </c>
      <c r="CS871">
        <f t="shared" si="709"/>
        <v>-0.12792901248503974</v>
      </c>
      <c r="CT871">
        <f t="shared" si="710"/>
        <v>-0.15262944947551418</v>
      </c>
      <c r="CU871">
        <f t="shared" si="711"/>
        <v>-9.1644382318053288E-2</v>
      </c>
      <c r="CV871">
        <f t="shared" si="712"/>
        <v>-4.0643299992943351</v>
      </c>
      <c r="CX871">
        <f t="shared" si="713"/>
        <v>-0.1530211517469823</v>
      </c>
      <c r="CY871">
        <f t="shared" si="714"/>
        <v>-0.27424559845064356</v>
      </c>
      <c r="CZ871">
        <f t="shared" si="715"/>
        <v>1.4695366478608808E-2</v>
      </c>
      <c r="DA871" t="str">
        <f t="shared" si="716"/>
        <v/>
      </c>
    </row>
    <row r="872" spans="1:105" x14ac:dyDescent="0.25">
      <c r="A872">
        <v>870</v>
      </c>
      <c r="B872">
        <v>9938</v>
      </c>
      <c r="C872">
        <v>7</v>
      </c>
      <c r="D872">
        <v>5</v>
      </c>
      <c r="E872">
        <v>1993</v>
      </c>
      <c r="F872">
        <v>1994</v>
      </c>
      <c r="G872">
        <v>750</v>
      </c>
      <c r="H872">
        <v>300</v>
      </c>
      <c r="I872">
        <v>1050</v>
      </c>
      <c r="J872">
        <v>1062</v>
      </c>
      <c r="K872">
        <v>887</v>
      </c>
      <c r="L872">
        <v>1949</v>
      </c>
      <c r="M872">
        <v>2</v>
      </c>
      <c r="N872">
        <v>1</v>
      </c>
      <c r="O872">
        <v>3</v>
      </c>
      <c r="P872">
        <v>8</v>
      </c>
      <c r="Q872">
        <v>1</v>
      </c>
      <c r="R872">
        <v>2</v>
      </c>
      <c r="S872">
        <v>574</v>
      </c>
      <c r="T872">
        <v>156</v>
      </c>
      <c r="U872">
        <v>9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1</v>
      </c>
      <c r="AR872">
        <v>0</v>
      </c>
      <c r="AS872">
        <v>0</v>
      </c>
      <c r="AT872">
        <v>0</v>
      </c>
      <c r="AU872">
        <v>0</v>
      </c>
      <c r="AV872">
        <v>4</v>
      </c>
      <c r="AX872">
        <v>236000</v>
      </c>
      <c r="BB872">
        <f t="shared" si="666"/>
        <v>-3.451128380794994E-2</v>
      </c>
      <c r="BC872">
        <f t="shared" si="667"/>
        <v>0.65274723083933595</v>
      </c>
      <c r="BD872">
        <f t="shared" si="668"/>
        <v>-0.51240735344330679</v>
      </c>
      <c r="BE872">
        <f t="shared" si="669"/>
        <v>0.70476143055441387</v>
      </c>
      <c r="BF872">
        <f t="shared" si="670"/>
        <v>0.43976092592849725</v>
      </c>
      <c r="BG872">
        <f t="shared" si="671"/>
        <v>0.69824307145438458</v>
      </c>
      <c r="BH872">
        <f t="shared" si="672"/>
        <v>-0.59895790461850307</v>
      </c>
      <c r="BI872">
        <f t="shared" si="673"/>
        <v>-1.7633479151520286E-2</v>
      </c>
      <c r="BJ872">
        <f t="shared" si="674"/>
        <v>-0.25821253242744208</v>
      </c>
      <c r="BK872">
        <f t="shared" si="675"/>
        <v>1.2810169374001472</v>
      </c>
      <c r="BL872">
        <f t="shared" si="676"/>
        <v>0.910488288561766</v>
      </c>
      <c r="BM872">
        <f t="shared" si="677"/>
        <v>0.78965335510324319</v>
      </c>
      <c r="BN872">
        <f t="shared" si="678"/>
        <v>1.2088203798343946</v>
      </c>
      <c r="BO872">
        <f t="shared" si="679"/>
        <v>0.17344343439753029</v>
      </c>
      <c r="BP872">
        <f t="shared" si="680"/>
        <v>0.96094259355460765</v>
      </c>
      <c r="BQ872">
        <f t="shared" si="681"/>
        <v>0.60872532306641436</v>
      </c>
      <c r="BR872">
        <f t="shared" si="682"/>
        <v>0.30404081389622228</v>
      </c>
      <c r="BS872">
        <f t="shared" si="683"/>
        <v>0.47199368526337032</v>
      </c>
      <c r="BT872">
        <f t="shared" si="684"/>
        <v>0.49966378183025439</v>
      </c>
      <c r="BU872">
        <f t="shared" si="685"/>
        <v>0.66993386028345869</v>
      </c>
      <c r="BV872">
        <f t="shared" si="686"/>
        <v>-0.35717256959863808</v>
      </c>
      <c r="BW872">
        <f t="shared" si="687"/>
        <v>-0.10325810958507768</v>
      </c>
      <c r="BX872">
        <f t="shared" si="688"/>
        <v>-4.71798068532421E-2</v>
      </c>
      <c r="BY872">
        <f t="shared" si="689"/>
        <v>-0.1059703395244459</v>
      </c>
      <c r="BZ872">
        <f t="shared" si="690"/>
        <v>-0.19657009570666342</v>
      </c>
      <c r="CA872">
        <f t="shared" si="691"/>
        <v>-0.13449718289666615</v>
      </c>
      <c r="CB872">
        <f t="shared" si="692"/>
        <v>-0.31011394532950831</v>
      </c>
      <c r="CC872">
        <f t="shared" si="693"/>
        <v>-0.17748553263522798</v>
      </c>
      <c r="CD872">
        <f t="shared" si="694"/>
        <v>-0.25505410597689637</v>
      </c>
      <c r="CE872">
        <f t="shared" si="695"/>
        <v>-0.25381703953656021</v>
      </c>
      <c r="CF872">
        <f t="shared" si="696"/>
        <v>-0.15071378989543877</v>
      </c>
      <c r="CG872">
        <f t="shared" si="697"/>
        <v>-0.10861780008030536</v>
      </c>
      <c r="CH872">
        <f t="shared" si="698"/>
        <v>-0.18882099759926541</v>
      </c>
      <c r="CI872">
        <f t="shared" si="699"/>
        <v>-0.44619487448339101</v>
      </c>
      <c r="CJ872">
        <f t="shared" si="700"/>
        <v>-0.16369571079412945</v>
      </c>
      <c r="CK872">
        <f t="shared" si="701"/>
        <v>-9.7617598250793164E-2</v>
      </c>
      <c r="CL872">
        <f t="shared" si="702"/>
        <v>-0.2513290785070888</v>
      </c>
      <c r="CM872">
        <f t="shared" si="703"/>
        <v>-0.23069011945429144</v>
      </c>
      <c r="CN872">
        <f t="shared" si="704"/>
        <v>-0.28694158180777513</v>
      </c>
      <c r="CO872">
        <f t="shared" si="705"/>
        <v>-0.13662117757178671</v>
      </c>
      <c r="CP872">
        <f t="shared" si="706"/>
        <v>-0.22529952388354521</v>
      </c>
      <c r="CQ872">
        <f t="shared" si="707"/>
        <v>4.6661233860979001</v>
      </c>
      <c r="CR872">
        <f t="shared" si="708"/>
        <v>-0.26837784803098957</v>
      </c>
      <c r="CS872">
        <f t="shared" si="709"/>
        <v>-0.12792901248503974</v>
      </c>
      <c r="CT872">
        <f t="shared" si="710"/>
        <v>-0.15262944947551418</v>
      </c>
      <c r="CU872">
        <f t="shared" si="711"/>
        <v>-9.1644382318053288E-2</v>
      </c>
      <c r="CV872">
        <f t="shared" si="712"/>
        <v>0.58430796653874073</v>
      </c>
      <c r="CX872">
        <f t="shared" si="713"/>
        <v>0.71460360916878729</v>
      </c>
      <c r="CY872">
        <f t="shared" si="714"/>
        <v>0.58022406258555981</v>
      </c>
      <c r="CZ872">
        <f t="shared" si="715"/>
        <v>1.8057862539913806E-2</v>
      </c>
      <c r="DA872" t="str">
        <f t="shared" si="716"/>
        <v/>
      </c>
    </row>
    <row r="873" spans="1:105" x14ac:dyDescent="0.25">
      <c r="A873">
        <v>871</v>
      </c>
      <c r="B873">
        <v>6600</v>
      </c>
      <c r="C873">
        <v>5</v>
      </c>
      <c r="D873">
        <v>5</v>
      </c>
      <c r="E873">
        <v>1962</v>
      </c>
      <c r="F873">
        <v>1962</v>
      </c>
      <c r="G873">
        <v>0</v>
      </c>
      <c r="H873">
        <v>894</v>
      </c>
      <c r="I873">
        <v>894</v>
      </c>
      <c r="J873">
        <v>894</v>
      </c>
      <c r="K873">
        <v>0</v>
      </c>
      <c r="L873">
        <v>894</v>
      </c>
      <c r="M873">
        <v>1</v>
      </c>
      <c r="N873">
        <v>0</v>
      </c>
      <c r="O873">
        <v>2</v>
      </c>
      <c r="P873">
        <v>5</v>
      </c>
      <c r="Q873">
        <v>0</v>
      </c>
      <c r="R873">
        <v>1</v>
      </c>
      <c r="S873">
        <v>308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1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3</v>
      </c>
      <c r="AX873">
        <v>109500</v>
      </c>
      <c r="BB873">
        <f t="shared" si="666"/>
        <v>-0.40478874089177735</v>
      </c>
      <c r="BC873">
        <f t="shared" si="667"/>
        <v>-0.79780217102585449</v>
      </c>
      <c r="BD873">
        <f t="shared" si="668"/>
        <v>-0.51240735344330679</v>
      </c>
      <c r="BE873">
        <f t="shared" si="669"/>
        <v>-0.33091547616219202</v>
      </c>
      <c r="BF873">
        <f t="shared" si="670"/>
        <v>-1.1104367076994972</v>
      </c>
      <c r="BG873">
        <f t="shared" si="671"/>
        <v>-1.0132209009324593</v>
      </c>
      <c r="BH873">
        <f t="shared" si="672"/>
        <v>0.74066023574330686</v>
      </c>
      <c r="BI873">
        <f t="shared" si="673"/>
        <v>-0.39141478403163171</v>
      </c>
      <c r="BJ873">
        <f t="shared" si="674"/>
        <v>-0.70725198153928537</v>
      </c>
      <c r="BK873">
        <f t="shared" si="675"/>
        <v>-0.78942087648064874</v>
      </c>
      <c r="BL873">
        <f t="shared" si="676"/>
        <v>-1.2411948484324955</v>
      </c>
      <c r="BM873">
        <f t="shared" si="677"/>
        <v>-1.0396594366417218</v>
      </c>
      <c r="BN873">
        <f t="shared" si="678"/>
        <v>-0.76924933262188744</v>
      </c>
      <c r="BO873">
        <f t="shared" si="679"/>
        <v>-1.0605414743596004</v>
      </c>
      <c r="BP873">
        <f t="shared" si="680"/>
        <v>-0.92737254661820245</v>
      </c>
      <c r="BQ873">
        <f t="shared" si="681"/>
        <v>-0.94767465068294066</v>
      </c>
      <c r="BR873">
        <f t="shared" si="682"/>
        <v>-1.0406114342934585</v>
      </c>
      <c r="BS873">
        <f t="shared" si="683"/>
        <v>-0.79451406263560576</v>
      </c>
      <c r="BT873">
        <f t="shared" si="684"/>
        <v>-0.74996294769766236</v>
      </c>
      <c r="BU873">
        <f t="shared" si="685"/>
        <v>-0.71890322722064026</v>
      </c>
      <c r="BV873">
        <f t="shared" si="686"/>
        <v>-0.35717256959863808</v>
      </c>
      <c r="BW873">
        <f t="shared" si="687"/>
        <v>-0.10325810958507768</v>
      </c>
      <c r="BX873">
        <f t="shared" si="688"/>
        <v>-4.71798068532421E-2</v>
      </c>
      <c r="BY873">
        <f t="shared" si="689"/>
        <v>-0.1059703395244459</v>
      </c>
      <c r="BZ873">
        <f t="shared" si="690"/>
        <v>-0.19657009570666342</v>
      </c>
      <c r="CA873">
        <f t="shared" si="691"/>
        <v>-0.13449718289666615</v>
      </c>
      <c r="CB873">
        <f t="shared" si="692"/>
        <v>-0.31011394532950831</v>
      </c>
      <c r="CC873">
        <f t="shared" si="693"/>
        <v>-0.17748553263522798</v>
      </c>
      <c r="CD873">
        <f t="shared" si="694"/>
        <v>-0.25505410597689637</v>
      </c>
      <c r="CE873">
        <f t="shared" si="695"/>
        <v>-0.25381703953656021</v>
      </c>
      <c r="CF873">
        <f t="shared" si="696"/>
        <v>-0.15071378989543877</v>
      </c>
      <c r="CG873">
        <f t="shared" si="697"/>
        <v>-0.10861780008030536</v>
      </c>
      <c r="CH873">
        <f t="shared" si="698"/>
        <v>-0.18882099759926541</v>
      </c>
      <c r="CI873">
        <f t="shared" si="699"/>
        <v>2.2399281157176252</v>
      </c>
      <c r="CJ873">
        <f t="shared" si="700"/>
        <v>-0.16369571079412945</v>
      </c>
      <c r="CK873">
        <f t="shared" si="701"/>
        <v>-9.7617598250793164E-2</v>
      </c>
      <c r="CL873">
        <f t="shared" si="702"/>
        <v>-0.2513290785070888</v>
      </c>
      <c r="CM873">
        <f t="shared" si="703"/>
        <v>-0.23069011945429144</v>
      </c>
      <c r="CN873">
        <f t="shared" si="704"/>
        <v>-0.28694158180777513</v>
      </c>
      <c r="CO873">
        <f t="shared" si="705"/>
        <v>-0.13662117757178671</v>
      </c>
      <c r="CP873">
        <f t="shared" si="706"/>
        <v>-0.22529952388354521</v>
      </c>
      <c r="CQ873">
        <f t="shared" si="707"/>
        <v>-0.21419160226713194</v>
      </c>
      <c r="CR873">
        <f t="shared" si="708"/>
        <v>-0.26837784803098957</v>
      </c>
      <c r="CS873">
        <f t="shared" si="709"/>
        <v>-0.12792901248503974</v>
      </c>
      <c r="CT873">
        <f t="shared" si="710"/>
        <v>-0.15262944947551418</v>
      </c>
      <c r="CU873">
        <f t="shared" si="711"/>
        <v>-9.1644382318053288E-2</v>
      </c>
      <c r="CV873">
        <f t="shared" si="712"/>
        <v>-0.57785152491952818</v>
      </c>
      <c r="CX873">
        <f t="shared" si="713"/>
        <v>-0.92352373793337472</v>
      </c>
      <c r="CY873">
        <f t="shared" si="714"/>
        <v>-1.0772693296324223</v>
      </c>
      <c r="CZ873">
        <f t="shared" si="715"/>
        <v>2.3637706966890239E-2</v>
      </c>
      <c r="DA873" t="str">
        <f t="shared" si="716"/>
        <v/>
      </c>
    </row>
    <row r="874" spans="1:105" x14ac:dyDescent="0.25">
      <c r="A874">
        <v>872</v>
      </c>
      <c r="B874">
        <v>8750</v>
      </c>
      <c r="C874">
        <v>6</v>
      </c>
      <c r="D874">
        <v>5</v>
      </c>
      <c r="E874">
        <v>1998</v>
      </c>
      <c r="F874">
        <v>1998</v>
      </c>
      <c r="G874">
        <v>505</v>
      </c>
      <c r="H874">
        <v>299</v>
      </c>
      <c r="I874">
        <v>804</v>
      </c>
      <c r="J874">
        <v>804</v>
      </c>
      <c r="K874">
        <v>878</v>
      </c>
      <c r="L874">
        <v>1682</v>
      </c>
      <c r="M874">
        <v>2</v>
      </c>
      <c r="N874">
        <v>1</v>
      </c>
      <c r="O874">
        <v>3</v>
      </c>
      <c r="P874">
        <v>7</v>
      </c>
      <c r="Q874">
        <v>0</v>
      </c>
      <c r="R874">
        <v>2</v>
      </c>
      <c r="S874">
        <v>523</v>
      </c>
      <c r="T874">
        <v>0</v>
      </c>
      <c r="U874">
        <v>77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1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4</v>
      </c>
      <c r="AX874">
        <v>200500</v>
      </c>
      <c r="BB874">
        <f t="shared" si="666"/>
        <v>-0.16629367416612459</v>
      </c>
      <c r="BC874">
        <f t="shared" si="667"/>
        <v>-7.2527470093259272E-2</v>
      </c>
      <c r="BD874">
        <f t="shared" si="668"/>
        <v>-0.51240735344330679</v>
      </c>
      <c r="BE874">
        <f t="shared" si="669"/>
        <v>0.87180609292805999</v>
      </c>
      <c r="BF874">
        <f t="shared" si="670"/>
        <v>0.63353563013199654</v>
      </c>
      <c r="BG874">
        <f t="shared" si="671"/>
        <v>0.13916484047468228</v>
      </c>
      <c r="BH874">
        <f t="shared" si="672"/>
        <v>-0.60121315401305164</v>
      </c>
      <c r="BI874">
        <f t="shared" si="673"/>
        <v>-0.60705784453938827</v>
      </c>
      <c r="BJ874">
        <f t="shared" si="674"/>
        <v>-0.94780882927777288</v>
      </c>
      <c r="BK874">
        <f t="shared" si="675"/>
        <v>1.2600091129075575</v>
      </c>
      <c r="BL874">
        <f t="shared" si="676"/>
        <v>0.36593909654520879</v>
      </c>
      <c r="BM874">
        <f t="shared" si="677"/>
        <v>0.78965335510324319</v>
      </c>
      <c r="BN874">
        <f t="shared" si="678"/>
        <v>1.2088203798343946</v>
      </c>
      <c r="BO874">
        <f t="shared" si="679"/>
        <v>0.17344343439753029</v>
      </c>
      <c r="BP874">
        <f t="shared" si="680"/>
        <v>0.33150421349700426</v>
      </c>
      <c r="BQ874">
        <f t="shared" si="681"/>
        <v>-0.94767465068294066</v>
      </c>
      <c r="BR874">
        <f t="shared" si="682"/>
        <v>0.30404081389622228</v>
      </c>
      <c r="BS874">
        <f t="shared" si="683"/>
        <v>0.2291670117940178</v>
      </c>
      <c r="BT874">
        <f t="shared" si="684"/>
        <v>-0.74996294769766236</v>
      </c>
      <c r="BU874">
        <f t="shared" si="685"/>
        <v>0.46932405875508887</v>
      </c>
      <c r="BV874">
        <f t="shared" si="686"/>
        <v>-0.35717256959863808</v>
      </c>
      <c r="BW874">
        <f t="shared" si="687"/>
        <v>-0.10325810958507768</v>
      </c>
      <c r="BX874">
        <f t="shared" si="688"/>
        <v>-4.71798068532421E-2</v>
      </c>
      <c r="BY874">
        <f t="shared" si="689"/>
        <v>-0.1059703395244459</v>
      </c>
      <c r="BZ874">
        <f t="shared" si="690"/>
        <v>-0.19657009570666342</v>
      </c>
      <c r="CA874">
        <f t="shared" si="691"/>
        <v>-0.13449718289666615</v>
      </c>
      <c r="CB874">
        <f t="shared" si="692"/>
        <v>3.2228297356395741</v>
      </c>
      <c r="CC874">
        <f t="shared" si="693"/>
        <v>-0.17748553263522798</v>
      </c>
      <c r="CD874">
        <f t="shared" si="694"/>
        <v>-0.25505410597689637</v>
      </c>
      <c r="CE874">
        <f t="shared" si="695"/>
        <v>-0.25381703953656021</v>
      </c>
      <c r="CF874">
        <f t="shared" si="696"/>
        <v>-0.15071378989543877</v>
      </c>
      <c r="CG874">
        <f t="shared" si="697"/>
        <v>-0.10861780008030536</v>
      </c>
      <c r="CH874">
        <f t="shared" si="698"/>
        <v>-0.18882099759926541</v>
      </c>
      <c r="CI874">
        <f t="shared" si="699"/>
        <v>-0.44619487448339101</v>
      </c>
      <c r="CJ874">
        <f t="shared" si="700"/>
        <v>-0.16369571079412945</v>
      </c>
      <c r="CK874">
        <f t="shared" si="701"/>
        <v>-9.7617598250793164E-2</v>
      </c>
      <c r="CL874">
        <f t="shared" si="702"/>
        <v>-0.2513290785070888</v>
      </c>
      <c r="CM874">
        <f t="shared" si="703"/>
        <v>-0.23069011945429144</v>
      </c>
      <c r="CN874">
        <f t="shared" si="704"/>
        <v>-0.28694158180777513</v>
      </c>
      <c r="CO874">
        <f t="shared" si="705"/>
        <v>-0.13662117757178671</v>
      </c>
      <c r="CP874">
        <f t="shared" si="706"/>
        <v>-0.22529952388354521</v>
      </c>
      <c r="CQ874">
        <f t="shared" si="707"/>
        <v>-0.21419160226713194</v>
      </c>
      <c r="CR874">
        <f t="shared" si="708"/>
        <v>-0.26837784803098957</v>
      </c>
      <c r="CS874">
        <f t="shared" si="709"/>
        <v>-0.12792901248503974</v>
      </c>
      <c r="CT874">
        <f t="shared" si="710"/>
        <v>-0.15262944947551418</v>
      </c>
      <c r="CU874">
        <f t="shared" si="711"/>
        <v>-9.1644382318053288E-2</v>
      </c>
      <c r="CV874">
        <f t="shared" si="712"/>
        <v>0.58430796653874073</v>
      </c>
      <c r="CX874">
        <f t="shared" si="713"/>
        <v>0.25489198211640191</v>
      </c>
      <c r="CY874">
        <f t="shared" si="714"/>
        <v>0.11839951313189387</v>
      </c>
      <c r="CZ874">
        <f t="shared" si="715"/>
        <v>1.8630194089486889E-2</v>
      </c>
      <c r="DA874" t="str">
        <f t="shared" si="716"/>
        <v/>
      </c>
    </row>
    <row r="875" spans="1:105" x14ac:dyDescent="0.25">
      <c r="A875">
        <v>873</v>
      </c>
      <c r="B875">
        <v>8892</v>
      </c>
      <c r="C875">
        <v>5</v>
      </c>
      <c r="D875">
        <v>7</v>
      </c>
      <c r="E875">
        <v>1953</v>
      </c>
      <c r="F875">
        <v>1996</v>
      </c>
      <c r="G875">
        <v>0</v>
      </c>
      <c r="H875">
        <v>105</v>
      </c>
      <c r="I875">
        <v>105</v>
      </c>
      <c r="J875">
        <v>910</v>
      </c>
      <c r="K875">
        <v>0</v>
      </c>
      <c r="L875">
        <v>910</v>
      </c>
      <c r="M875">
        <v>1</v>
      </c>
      <c r="N875">
        <v>0</v>
      </c>
      <c r="O875">
        <v>3</v>
      </c>
      <c r="P875">
        <v>5</v>
      </c>
      <c r="Q875">
        <v>0</v>
      </c>
      <c r="R875">
        <v>2</v>
      </c>
      <c r="S875">
        <v>414</v>
      </c>
      <c r="T875">
        <v>196</v>
      </c>
      <c r="U875">
        <v>0</v>
      </c>
      <c r="V875">
        <v>15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1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3</v>
      </c>
      <c r="AX875">
        <v>116000</v>
      </c>
      <c r="BB875">
        <f t="shared" si="666"/>
        <v>-0.15054190696843031</v>
      </c>
      <c r="BC875">
        <f t="shared" si="667"/>
        <v>-0.79780217102585449</v>
      </c>
      <c r="BD875">
        <f t="shared" si="668"/>
        <v>1.2890247485058182</v>
      </c>
      <c r="BE875">
        <f t="shared" si="669"/>
        <v>-0.63159586843475501</v>
      </c>
      <c r="BF875">
        <f t="shared" si="670"/>
        <v>0.53664827803024695</v>
      </c>
      <c r="BG875">
        <f t="shared" si="671"/>
        <v>-1.0132209009324593</v>
      </c>
      <c r="BH875">
        <f t="shared" si="672"/>
        <v>-1.038731536555461</v>
      </c>
      <c r="BI875">
        <f t="shared" si="673"/>
        <v>-2.2818856144829645</v>
      </c>
      <c r="BJ875">
        <f t="shared" si="674"/>
        <v>-0.66448631971910987</v>
      </c>
      <c r="BK875">
        <f t="shared" si="675"/>
        <v>-0.78942087648064874</v>
      </c>
      <c r="BL875">
        <f t="shared" si="676"/>
        <v>-1.2085626871131512</v>
      </c>
      <c r="BM875">
        <f t="shared" si="677"/>
        <v>-1.0396594366417218</v>
      </c>
      <c r="BN875">
        <f t="shared" si="678"/>
        <v>-0.76924933262188744</v>
      </c>
      <c r="BO875">
        <f t="shared" si="679"/>
        <v>0.17344343439753029</v>
      </c>
      <c r="BP875">
        <f t="shared" si="680"/>
        <v>-0.92737254661820245</v>
      </c>
      <c r="BQ875">
        <f t="shared" si="681"/>
        <v>-0.94767465068294066</v>
      </c>
      <c r="BR875">
        <f t="shared" si="682"/>
        <v>0.30404081389622228</v>
      </c>
      <c r="BS875">
        <f t="shared" si="683"/>
        <v>-0.28981548640518667</v>
      </c>
      <c r="BT875">
        <f t="shared" si="684"/>
        <v>0.82008089196561762</v>
      </c>
      <c r="BU875">
        <f t="shared" si="685"/>
        <v>-0.71890322722064026</v>
      </c>
      <c r="BV875">
        <f t="shared" si="686"/>
        <v>2.0785255030816909</v>
      </c>
      <c r="BW875">
        <f t="shared" si="687"/>
        <v>-0.10325810958507768</v>
      </c>
      <c r="BX875">
        <f t="shared" si="688"/>
        <v>-4.71798068532421E-2</v>
      </c>
      <c r="BY875">
        <f t="shared" si="689"/>
        <v>-0.1059703395244459</v>
      </c>
      <c r="BZ875">
        <f t="shared" si="690"/>
        <v>-0.19657009570666342</v>
      </c>
      <c r="CA875">
        <f t="shared" si="691"/>
        <v>-0.13449718289666615</v>
      </c>
      <c r="CB875">
        <f t="shared" si="692"/>
        <v>-0.31011394532950831</v>
      </c>
      <c r="CC875">
        <f t="shared" si="693"/>
        <v>-0.17748553263522798</v>
      </c>
      <c r="CD875">
        <f t="shared" si="694"/>
        <v>-0.25505410597689637</v>
      </c>
      <c r="CE875">
        <f t="shared" si="695"/>
        <v>-0.25381703953656021</v>
      </c>
      <c r="CF875">
        <f t="shared" si="696"/>
        <v>-0.15071378989543877</v>
      </c>
      <c r="CG875">
        <f t="shared" si="697"/>
        <v>-0.10861780008030536</v>
      </c>
      <c r="CH875">
        <f t="shared" si="698"/>
        <v>-0.18882099759926541</v>
      </c>
      <c r="CI875">
        <f t="shared" si="699"/>
        <v>2.2399281157176252</v>
      </c>
      <c r="CJ875">
        <f t="shared" si="700"/>
        <v>-0.16369571079412945</v>
      </c>
      <c r="CK875">
        <f t="shared" si="701"/>
        <v>-9.7617598250793164E-2</v>
      </c>
      <c r="CL875">
        <f t="shared" si="702"/>
        <v>-0.2513290785070888</v>
      </c>
      <c r="CM875">
        <f t="shared" si="703"/>
        <v>-0.23069011945429144</v>
      </c>
      <c r="CN875">
        <f t="shared" si="704"/>
        <v>-0.28694158180777513</v>
      </c>
      <c r="CO875">
        <f t="shared" si="705"/>
        <v>-0.13662117757178671</v>
      </c>
      <c r="CP875">
        <f t="shared" si="706"/>
        <v>-0.22529952388354521</v>
      </c>
      <c r="CQ875">
        <f t="shared" si="707"/>
        <v>-0.21419160226713194</v>
      </c>
      <c r="CR875">
        <f t="shared" si="708"/>
        <v>-0.26837784803098957</v>
      </c>
      <c r="CS875">
        <f t="shared" si="709"/>
        <v>-0.12792901248503974</v>
      </c>
      <c r="CT875">
        <f t="shared" si="710"/>
        <v>-0.15262944947551418</v>
      </c>
      <c r="CU875">
        <f t="shared" si="711"/>
        <v>-9.1644382318053288E-2</v>
      </c>
      <c r="CV875">
        <f t="shared" si="712"/>
        <v>-0.57785152491952818</v>
      </c>
      <c r="CX875">
        <f t="shared" si="713"/>
        <v>-0.83935118650124774</v>
      </c>
      <c r="CY875">
        <f t="shared" si="714"/>
        <v>-0.9298709114386895</v>
      </c>
      <c r="CZ875">
        <f t="shared" si="715"/>
        <v>8.1938206027501147E-3</v>
      </c>
      <c r="DA875" t="str">
        <f t="shared" si="716"/>
        <v/>
      </c>
    </row>
    <row r="876" spans="1:105" x14ac:dyDescent="0.25">
      <c r="A876">
        <v>874</v>
      </c>
      <c r="B876">
        <v>12144</v>
      </c>
      <c r="C876">
        <v>5</v>
      </c>
      <c r="D876">
        <v>7</v>
      </c>
      <c r="E876">
        <v>1949</v>
      </c>
      <c r="F876">
        <v>1950</v>
      </c>
      <c r="G876">
        <v>375</v>
      </c>
      <c r="H876">
        <v>457</v>
      </c>
      <c r="I876">
        <v>832</v>
      </c>
      <c r="J876">
        <v>1036</v>
      </c>
      <c r="K876">
        <v>0</v>
      </c>
      <c r="L876">
        <v>1268</v>
      </c>
      <c r="M876">
        <v>1</v>
      </c>
      <c r="N876">
        <v>0</v>
      </c>
      <c r="O876">
        <v>3</v>
      </c>
      <c r="P876">
        <v>6</v>
      </c>
      <c r="Q876">
        <v>1</v>
      </c>
      <c r="R876">
        <v>1</v>
      </c>
      <c r="S876">
        <v>288</v>
      </c>
      <c r="T876">
        <v>0</v>
      </c>
      <c r="U876">
        <v>28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1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3</v>
      </c>
      <c r="AX876">
        <v>133000</v>
      </c>
      <c r="BB876">
        <f t="shared" si="666"/>
        <v>0.21019574744637098</v>
      </c>
      <c r="BC876">
        <f t="shared" si="667"/>
        <v>-0.79780217102585449</v>
      </c>
      <c r="BD876">
        <f t="shared" si="668"/>
        <v>1.2890247485058182</v>
      </c>
      <c r="BE876">
        <f t="shared" si="669"/>
        <v>-0.76523159833367194</v>
      </c>
      <c r="BF876">
        <f t="shared" si="670"/>
        <v>-1.691760820309995</v>
      </c>
      <c r="BG876">
        <f t="shared" si="671"/>
        <v>-0.15748891473903734</v>
      </c>
      <c r="BH876">
        <f t="shared" si="672"/>
        <v>-0.24488374967438836</v>
      </c>
      <c r="BI876">
        <f t="shared" si="673"/>
        <v>-0.53996889238141954</v>
      </c>
      <c r="BJ876">
        <f t="shared" si="674"/>
        <v>-0.32770673288522734</v>
      </c>
      <c r="BK876">
        <f t="shared" si="675"/>
        <v>-0.78942087648064874</v>
      </c>
      <c r="BL876">
        <f t="shared" si="676"/>
        <v>-0.47841807759282368</v>
      </c>
      <c r="BM876">
        <f t="shared" si="677"/>
        <v>-1.0396594366417218</v>
      </c>
      <c r="BN876">
        <f t="shared" si="678"/>
        <v>-0.76924933262188744</v>
      </c>
      <c r="BO876">
        <f t="shared" si="679"/>
        <v>0.17344343439753029</v>
      </c>
      <c r="BP876">
        <f t="shared" si="680"/>
        <v>-0.29793416656059907</v>
      </c>
      <c r="BQ876">
        <f t="shared" si="681"/>
        <v>0.60872532306641436</v>
      </c>
      <c r="BR876">
        <f t="shared" si="682"/>
        <v>-1.0406114342934585</v>
      </c>
      <c r="BS876">
        <f t="shared" si="683"/>
        <v>-0.88974020909417528</v>
      </c>
      <c r="BT876">
        <f t="shared" si="684"/>
        <v>-0.74996294769766236</v>
      </c>
      <c r="BU876">
        <f t="shared" si="685"/>
        <v>-0.28682057777492059</v>
      </c>
      <c r="BV876">
        <f t="shared" si="686"/>
        <v>-0.35717256959863808</v>
      </c>
      <c r="BW876">
        <f t="shared" si="687"/>
        <v>-0.10325810958507768</v>
      </c>
      <c r="BX876">
        <f t="shared" si="688"/>
        <v>-4.71798068532421E-2</v>
      </c>
      <c r="BY876">
        <f t="shared" si="689"/>
        <v>-0.1059703395244459</v>
      </c>
      <c r="BZ876">
        <f t="shared" si="690"/>
        <v>-0.19657009570666342</v>
      </c>
      <c r="CA876">
        <f t="shared" si="691"/>
        <v>-0.13449718289666615</v>
      </c>
      <c r="CB876">
        <f t="shared" si="692"/>
        <v>-0.31011394532950831</v>
      </c>
      <c r="CC876">
        <f t="shared" si="693"/>
        <v>-0.17748553263522798</v>
      </c>
      <c r="CD876">
        <f t="shared" si="694"/>
        <v>-0.25505410597689637</v>
      </c>
      <c r="CE876">
        <f t="shared" si="695"/>
        <v>-0.25381703953656021</v>
      </c>
      <c r="CF876">
        <f t="shared" si="696"/>
        <v>-0.15071378989543877</v>
      </c>
      <c r="CG876">
        <f t="shared" si="697"/>
        <v>-0.10861780008030536</v>
      </c>
      <c r="CH876">
        <f t="shared" si="698"/>
        <v>-0.18882099759926541</v>
      </c>
      <c r="CI876">
        <f t="shared" si="699"/>
        <v>2.2399281157176252</v>
      </c>
      <c r="CJ876">
        <f t="shared" si="700"/>
        <v>-0.16369571079412945</v>
      </c>
      <c r="CK876">
        <f t="shared" si="701"/>
        <v>-9.7617598250793164E-2</v>
      </c>
      <c r="CL876">
        <f t="shared" si="702"/>
        <v>-0.2513290785070888</v>
      </c>
      <c r="CM876">
        <f t="shared" si="703"/>
        <v>-0.23069011945429144</v>
      </c>
      <c r="CN876">
        <f t="shared" si="704"/>
        <v>-0.28694158180777513</v>
      </c>
      <c r="CO876">
        <f t="shared" si="705"/>
        <v>-0.13662117757178671</v>
      </c>
      <c r="CP876">
        <f t="shared" si="706"/>
        <v>-0.22529952388354521</v>
      </c>
      <c r="CQ876">
        <f t="shared" si="707"/>
        <v>-0.21419160226713194</v>
      </c>
      <c r="CR876">
        <f t="shared" si="708"/>
        <v>-0.26837784803098957</v>
      </c>
      <c r="CS876">
        <f t="shared" si="709"/>
        <v>-0.12792901248503974</v>
      </c>
      <c r="CT876">
        <f t="shared" si="710"/>
        <v>-0.15262944947551418</v>
      </c>
      <c r="CU876">
        <f t="shared" si="711"/>
        <v>-9.1644382318053288E-2</v>
      </c>
      <c r="CV876">
        <f t="shared" si="712"/>
        <v>-0.57785152491952818</v>
      </c>
      <c r="CX876">
        <f t="shared" si="713"/>
        <v>-0.61920759044799278</v>
      </c>
      <c r="CY876">
        <f t="shared" si="714"/>
        <v>-0.72279128543780724</v>
      </c>
      <c r="CZ876">
        <f t="shared" si="715"/>
        <v>1.0729581867742912E-2</v>
      </c>
      <c r="DA876" t="str">
        <f t="shared" si="716"/>
        <v/>
      </c>
    </row>
    <row r="877" spans="1:105" x14ac:dyDescent="0.25">
      <c r="A877">
        <v>875</v>
      </c>
      <c r="B877">
        <v>5720</v>
      </c>
      <c r="C877">
        <v>5</v>
      </c>
      <c r="D877">
        <v>6</v>
      </c>
      <c r="E877">
        <v>1941</v>
      </c>
      <c r="F877">
        <v>1950</v>
      </c>
      <c r="G877">
        <v>0</v>
      </c>
      <c r="H877">
        <v>676</v>
      </c>
      <c r="I877">
        <v>676</v>
      </c>
      <c r="J877">
        <v>676</v>
      </c>
      <c r="K877">
        <v>455</v>
      </c>
      <c r="L877">
        <v>1131</v>
      </c>
      <c r="M877">
        <v>1</v>
      </c>
      <c r="N877">
        <v>1</v>
      </c>
      <c r="O877">
        <v>3</v>
      </c>
      <c r="P877">
        <v>5</v>
      </c>
      <c r="Q877">
        <v>0</v>
      </c>
      <c r="R877">
        <v>1</v>
      </c>
      <c r="S877">
        <v>200</v>
      </c>
      <c r="T877">
        <v>26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1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3</v>
      </c>
      <c r="AX877">
        <v>66500</v>
      </c>
      <c r="BB877">
        <f t="shared" si="666"/>
        <v>-0.50240532634227708</v>
      </c>
      <c r="BC877">
        <f t="shared" si="667"/>
        <v>-0.79780217102585449</v>
      </c>
      <c r="BD877">
        <f t="shared" si="668"/>
        <v>0.38830869753125574</v>
      </c>
      <c r="BE877">
        <f t="shared" si="669"/>
        <v>-1.0325030581315058</v>
      </c>
      <c r="BF877">
        <f t="shared" si="670"/>
        <v>-1.691760820309995</v>
      </c>
      <c r="BG877">
        <f t="shared" si="671"/>
        <v>-1.0132209009324593</v>
      </c>
      <c r="BH877">
        <f t="shared" si="672"/>
        <v>0.24901586773173351</v>
      </c>
      <c r="BI877">
        <f t="shared" si="673"/>
        <v>-0.91375019726153106</v>
      </c>
      <c r="BJ877">
        <f t="shared" si="674"/>
        <v>-1.2899341238391773</v>
      </c>
      <c r="BK877">
        <f t="shared" si="675"/>
        <v>0.2726413617558362</v>
      </c>
      <c r="BL877">
        <f t="shared" si="676"/>
        <v>-0.75783095888970886</v>
      </c>
      <c r="BM877">
        <f t="shared" si="677"/>
        <v>-1.0396594366417218</v>
      </c>
      <c r="BN877">
        <f t="shared" si="678"/>
        <v>1.2088203798343946</v>
      </c>
      <c r="BO877">
        <f t="shared" si="679"/>
        <v>0.17344343439753029</v>
      </c>
      <c r="BP877">
        <f t="shared" si="680"/>
        <v>-0.92737254661820245</v>
      </c>
      <c r="BQ877">
        <f t="shared" si="681"/>
        <v>-0.94767465068294066</v>
      </c>
      <c r="BR877">
        <f t="shared" si="682"/>
        <v>-1.0406114342934585</v>
      </c>
      <c r="BS877">
        <f t="shared" si="683"/>
        <v>-1.3087352535118817</v>
      </c>
      <c r="BT877">
        <f t="shared" si="684"/>
        <v>-0.54169182610967626</v>
      </c>
      <c r="BU877">
        <f t="shared" si="685"/>
        <v>-0.71890322722064026</v>
      </c>
      <c r="BV877">
        <f t="shared" si="686"/>
        <v>-0.35717256959863808</v>
      </c>
      <c r="BW877">
        <f t="shared" si="687"/>
        <v>-0.10325810958507768</v>
      </c>
      <c r="BX877">
        <f t="shared" si="688"/>
        <v>-4.71798068532421E-2</v>
      </c>
      <c r="BY877">
        <f t="shared" si="689"/>
        <v>-0.1059703395244459</v>
      </c>
      <c r="BZ877">
        <f t="shared" si="690"/>
        <v>-0.19657009570666342</v>
      </c>
      <c r="CA877">
        <f t="shared" si="691"/>
        <v>-0.13449718289666615</v>
      </c>
      <c r="CB877">
        <f t="shared" si="692"/>
        <v>-0.31011394532950831</v>
      </c>
      <c r="CC877">
        <f t="shared" si="693"/>
        <v>-0.17748553263522798</v>
      </c>
      <c r="CD877">
        <f t="shared" si="694"/>
        <v>-0.25505410597689637</v>
      </c>
      <c r="CE877">
        <f t="shared" si="695"/>
        <v>-0.25381703953656021</v>
      </c>
      <c r="CF877">
        <f t="shared" si="696"/>
        <v>-0.15071378989543877</v>
      </c>
      <c r="CG877">
        <f t="shared" si="697"/>
        <v>-0.10861780008030536</v>
      </c>
      <c r="CH877">
        <f t="shared" si="698"/>
        <v>-0.18882099759926541</v>
      </c>
      <c r="CI877">
        <f t="shared" si="699"/>
        <v>-0.44619487448339101</v>
      </c>
      <c r="CJ877">
        <f t="shared" si="700"/>
        <v>-0.16369571079412945</v>
      </c>
      <c r="CK877">
        <f t="shared" si="701"/>
        <v>-9.7617598250793164E-2</v>
      </c>
      <c r="CL877">
        <f t="shared" si="702"/>
        <v>-0.2513290785070888</v>
      </c>
      <c r="CM877">
        <f t="shared" si="703"/>
        <v>-0.23069011945429144</v>
      </c>
      <c r="CN877">
        <f t="shared" si="704"/>
        <v>3.4830937996082483</v>
      </c>
      <c r="CO877">
        <f t="shared" si="705"/>
        <v>-0.13662117757178671</v>
      </c>
      <c r="CP877">
        <f t="shared" si="706"/>
        <v>-0.22529952388354521</v>
      </c>
      <c r="CQ877">
        <f t="shared" si="707"/>
        <v>-0.21419160226713194</v>
      </c>
      <c r="CR877">
        <f t="shared" si="708"/>
        <v>-0.26837784803098957</v>
      </c>
      <c r="CS877">
        <f t="shared" si="709"/>
        <v>-0.12792901248503974</v>
      </c>
      <c r="CT877">
        <f t="shared" si="710"/>
        <v>-0.15262944947551418</v>
      </c>
      <c r="CU877">
        <f t="shared" si="711"/>
        <v>-9.1644382318053288E-2</v>
      </c>
      <c r="CV877">
        <f t="shared" si="712"/>
        <v>-0.57785152491952818</v>
      </c>
      <c r="CX877">
        <f t="shared" si="713"/>
        <v>-1.4803575397151372</v>
      </c>
      <c r="CY877">
        <f t="shared" si="714"/>
        <v>-1.1432325672630204</v>
      </c>
      <c r="CZ877">
        <f t="shared" si="715"/>
        <v>0.11365324705084053</v>
      </c>
      <c r="DA877" t="str">
        <f t="shared" si="716"/>
        <v/>
      </c>
    </row>
    <row r="878" spans="1:105" x14ac:dyDescent="0.25">
      <c r="A878">
        <v>876</v>
      </c>
      <c r="B878">
        <v>9000</v>
      </c>
      <c r="C878">
        <v>8</v>
      </c>
      <c r="D878">
        <v>5</v>
      </c>
      <c r="E878">
        <v>2007</v>
      </c>
      <c r="F878">
        <v>2007</v>
      </c>
      <c r="G878">
        <v>64</v>
      </c>
      <c r="H878">
        <v>1120</v>
      </c>
      <c r="I878">
        <v>1184</v>
      </c>
      <c r="J878">
        <v>1184</v>
      </c>
      <c r="K878">
        <v>1426</v>
      </c>
      <c r="L878">
        <v>2610</v>
      </c>
      <c r="M878">
        <v>2</v>
      </c>
      <c r="N878">
        <v>1</v>
      </c>
      <c r="O878">
        <v>4</v>
      </c>
      <c r="P878">
        <v>11</v>
      </c>
      <c r="Q878">
        <v>1</v>
      </c>
      <c r="R878">
        <v>2</v>
      </c>
      <c r="S878">
        <v>550</v>
      </c>
      <c r="T878">
        <v>208</v>
      </c>
      <c r="U878">
        <v>364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1</v>
      </c>
      <c r="AS878">
        <v>0</v>
      </c>
      <c r="AT878">
        <v>0</v>
      </c>
      <c r="AU878">
        <v>0</v>
      </c>
      <c r="AV878">
        <v>4</v>
      </c>
      <c r="AX878">
        <v>303477</v>
      </c>
      <c r="BB878">
        <f t="shared" si="666"/>
        <v>-0.1385616896631417</v>
      </c>
      <c r="BC878">
        <f t="shared" si="667"/>
        <v>1.3780219317719313</v>
      </c>
      <c r="BD878">
        <f t="shared" si="668"/>
        <v>-0.51240735344330679</v>
      </c>
      <c r="BE878">
        <f t="shared" si="669"/>
        <v>1.1724864852006229</v>
      </c>
      <c r="BF878">
        <f t="shared" si="670"/>
        <v>1.06952871458987</v>
      </c>
      <c r="BG878">
        <f t="shared" si="671"/>
        <v>-0.86717597528878199</v>
      </c>
      <c r="BH878">
        <f t="shared" si="672"/>
        <v>1.2503465989112683</v>
      </c>
      <c r="BI878">
        <f t="shared" si="673"/>
        <v>0.30343507760447286</v>
      </c>
      <c r="BJ878">
        <f t="shared" si="674"/>
        <v>6.7875638951396533E-2</v>
      </c>
      <c r="BK878">
        <f t="shared" si="675"/>
        <v>2.5391522042341372</v>
      </c>
      <c r="BL878">
        <f t="shared" si="676"/>
        <v>2.2586044530671754</v>
      </c>
      <c r="BM878">
        <f t="shared" si="677"/>
        <v>0.78965335510324319</v>
      </c>
      <c r="BN878">
        <f t="shared" si="678"/>
        <v>1.2088203798343946</v>
      </c>
      <c r="BO878">
        <f t="shared" si="679"/>
        <v>1.407428343154661</v>
      </c>
      <c r="BP878">
        <f t="shared" si="680"/>
        <v>2.8492577337274176</v>
      </c>
      <c r="BQ878">
        <f t="shared" si="681"/>
        <v>0.60872532306641436</v>
      </c>
      <c r="BR878">
        <f t="shared" si="682"/>
        <v>0.30404081389622228</v>
      </c>
      <c r="BS878">
        <f t="shared" si="683"/>
        <v>0.35772230951308681</v>
      </c>
      <c r="BT878">
        <f t="shared" si="684"/>
        <v>0.91620602500622661</v>
      </c>
      <c r="BU878">
        <f t="shared" si="685"/>
        <v>4.8981712155737158</v>
      </c>
      <c r="BV878">
        <f t="shared" si="686"/>
        <v>-0.35717256959863808</v>
      </c>
      <c r="BW878">
        <f t="shared" si="687"/>
        <v>-0.10325810958507768</v>
      </c>
      <c r="BX878">
        <f t="shared" si="688"/>
        <v>-4.71798068532421E-2</v>
      </c>
      <c r="BY878">
        <f t="shared" si="689"/>
        <v>-0.1059703395244459</v>
      </c>
      <c r="BZ878">
        <f t="shared" si="690"/>
        <v>-0.19657009570666342</v>
      </c>
      <c r="CA878">
        <f t="shared" si="691"/>
        <v>-0.13449718289666615</v>
      </c>
      <c r="CB878">
        <f t="shared" si="692"/>
        <v>-0.31011394532950831</v>
      </c>
      <c r="CC878">
        <f t="shared" si="693"/>
        <v>-0.17748553263522798</v>
      </c>
      <c r="CD878">
        <f t="shared" si="694"/>
        <v>-0.25505410597689637</v>
      </c>
      <c r="CE878">
        <f t="shared" si="695"/>
        <v>-0.25381703953656021</v>
      </c>
      <c r="CF878">
        <f t="shared" si="696"/>
        <v>-0.15071378989543877</v>
      </c>
      <c r="CG878">
        <f t="shared" si="697"/>
        <v>-0.10861780008030536</v>
      </c>
      <c r="CH878">
        <f t="shared" si="698"/>
        <v>-0.18882099759926541</v>
      </c>
      <c r="CI878">
        <f t="shared" si="699"/>
        <v>-0.44619487448339101</v>
      </c>
      <c r="CJ878">
        <f t="shared" si="700"/>
        <v>-0.16369571079412945</v>
      </c>
      <c r="CK878">
        <f t="shared" si="701"/>
        <v>-9.7617598250793164E-2</v>
      </c>
      <c r="CL878">
        <f t="shared" si="702"/>
        <v>-0.2513290785070888</v>
      </c>
      <c r="CM878">
        <f t="shared" si="703"/>
        <v>-0.23069011945429144</v>
      </c>
      <c r="CN878">
        <f t="shared" si="704"/>
        <v>-0.28694158180777513</v>
      </c>
      <c r="CO878">
        <f t="shared" si="705"/>
        <v>-0.13662117757178671</v>
      </c>
      <c r="CP878">
        <f t="shared" si="706"/>
        <v>-0.22529952388354521</v>
      </c>
      <c r="CQ878">
        <f t="shared" si="707"/>
        <v>-0.21419160226713194</v>
      </c>
      <c r="CR878">
        <f t="shared" si="708"/>
        <v>3.7240198912729876</v>
      </c>
      <c r="CS878">
        <f t="shared" si="709"/>
        <v>-0.12792901248503974</v>
      </c>
      <c r="CT878">
        <f t="shared" si="710"/>
        <v>-0.15262944947551418</v>
      </c>
      <c r="CU878">
        <f t="shared" si="711"/>
        <v>-9.1644382318053288E-2</v>
      </c>
      <c r="CV878">
        <f t="shared" si="712"/>
        <v>0.58430796653874073</v>
      </c>
      <c r="CX878">
        <f t="shared" si="713"/>
        <v>1.5884053403973453</v>
      </c>
      <c r="CY878">
        <f t="shared" si="714"/>
        <v>1.3291506530691815</v>
      </c>
      <c r="CZ878">
        <f t="shared" si="715"/>
        <v>6.7212992901623983E-2</v>
      </c>
      <c r="DA878" t="str">
        <f t="shared" si="716"/>
        <v/>
      </c>
    </row>
    <row r="879" spans="1:105" x14ac:dyDescent="0.25">
      <c r="A879">
        <v>877</v>
      </c>
      <c r="B879">
        <v>25286</v>
      </c>
      <c r="C879">
        <v>4</v>
      </c>
      <c r="D879">
        <v>5</v>
      </c>
      <c r="E879">
        <v>1963</v>
      </c>
      <c r="F879">
        <v>1963</v>
      </c>
      <c r="G879">
        <v>633</v>
      </c>
      <c r="H879">
        <v>431</v>
      </c>
      <c r="I879">
        <v>1064</v>
      </c>
      <c r="J879">
        <v>1040</v>
      </c>
      <c r="K879">
        <v>0</v>
      </c>
      <c r="L879">
        <v>1040</v>
      </c>
      <c r="M879">
        <v>1</v>
      </c>
      <c r="N879">
        <v>0</v>
      </c>
      <c r="O879">
        <v>3</v>
      </c>
      <c r="P879">
        <v>5</v>
      </c>
      <c r="Q879">
        <v>0</v>
      </c>
      <c r="R879">
        <v>2</v>
      </c>
      <c r="S879">
        <v>648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1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3</v>
      </c>
      <c r="AX879">
        <v>132250</v>
      </c>
      <c r="BB879">
        <f t="shared" si="666"/>
        <v>1.6680107087991749</v>
      </c>
      <c r="BC879">
        <f t="shared" si="667"/>
        <v>-1.5230768719584498</v>
      </c>
      <c r="BD879">
        <f t="shared" si="668"/>
        <v>-0.51240735344330679</v>
      </c>
      <c r="BE879">
        <f t="shared" si="669"/>
        <v>-0.29750654368746282</v>
      </c>
      <c r="BF879">
        <f t="shared" si="670"/>
        <v>-1.0619930316486224</v>
      </c>
      <c r="BG879">
        <f t="shared" si="671"/>
        <v>0.43125469176203696</v>
      </c>
      <c r="BH879">
        <f t="shared" si="672"/>
        <v>-0.30352023393264937</v>
      </c>
      <c r="BI879">
        <f t="shared" si="673"/>
        <v>1.5910996927464071E-2</v>
      </c>
      <c r="BJ879">
        <f t="shared" si="674"/>
        <v>-0.31701531743018346</v>
      </c>
      <c r="BK879">
        <f t="shared" si="675"/>
        <v>-0.78942087648064874</v>
      </c>
      <c r="BL879">
        <f t="shared" si="676"/>
        <v>-0.94342637639347926</v>
      </c>
      <c r="BM879">
        <f t="shared" si="677"/>
        <v>-1.0396594366417218</v>
      </c>
      <c r="BN879">
        <f t="shared" si="678"/>
        <v>-0.76924933262188744</v>
      </c>
      <c r="BO879">
        <f t="shared" si="679"/>
        <v>0.17344343439753029</v>
      </c>
      <c r="BP879">
        <f t="shared" si="680"/>
        <v>-0.92737254661820245</v>
      </c>
      <c r="BQ879">
        <f t="shared" si="681"/>
        <v>-0.94767465068294066</v>
      </c>
      <c r="BR879">
        <f t="shared" si="682"/>
        <v>0.30404081389622228</v>
      </c>
      <c r="BS879">
        <f t="shared" si="683"/>
        <v>0.82433042716007798</v>
      </c>
      <c r="BT879">
        <f t="shared" si="684"/>
        <v>-0.74996294769766236</v>
      </c>
      <c r="BU879">
        <f t="shared" si="685"/>
        <v>-0.71890322722064026</v>
      </c>
      <c r="BV879">
        <f t="shared" si="686"/>
        <v>-0.35717256959863808</v>
      </c>
      <c r="BW879">
        <f t="shared" si="687"/>
        <v>-0.10325810958507768</v>
      </c>
      <c r="BX879">
        <f t="shared" si="688"/>
        <v>-4.71798068532421E-2</v>
      </c>
      <c r="BY879">
        <f t="shared" si="689"/>
        <v>-0.1059703395244459</v>
      </c>
      <c r="BZ879">
        <f t="shared" si="690"/>
        <v>-0.19657009570666342</v>
      </c>
      <c r="CA879">
        <f t="shared" si="691"/>
        <v>-0.13449718289666615</v>
      </c>
      <c r="CB879">
        <f t="shared" si="692"/>
        <v>-0.31011394532950831</v>
      </c>
      <c r="CC879">
        <f t="shared" si="693"/>
        <v>-0.17748553263522798</v>
      </c>
      <c r="CD879">
        <f t="shared" si="694"/>
        <v>-0.25505410597689637</v>
      </c>
      <c r="CE879">
        <f t="shared" si="695"/>
        <v>-0.25381703953656021</v>
      </c>
      <c r="CF879">
        <f t="shared" si="696"/>
        <v>-0.15071378989543877</v>
      </c>
      <c r="CG879">
        <f t="shared" si="697"/>
        <v>-0.10861780008030536</v>
      </c>
      <c r="CH879">
        <f t="shared" si="698"/>
        <v>5.293078932701988</v>
      </c>
      <c r="CI879">
        <f t="shared" si="699"/>
        <v>-0.44619487448339101</v>
      </c>
      <c r="CJ879">
        <f t="shared" si="700"/>
        <v>-0.16369571079412945</v>
      </c>
      <c r="CK879">
        <f t="shared" si="701"/>
        <v>-9.7617598250793164E-2</v>
      </c>
      <c r="CL879">
        <f t="shared" si="702"/>
        <v>-0.2513290785070888</v>
      </c>
      <c r="CM879">
        <f t="shared" si="703"/>
        <v>-0.23069011945429144</v>
      </c>
      <c r="CN879">
        <f t="shared" si="704"/>
        <v>-0.28694158180777513</v>
      </c>
      <c r="CO879">
        <f t="shared" si="705"/>
        <v>-0.13662117757178671</v>
      </c>
      <c r="CP879">
        <f t="shared" si="706"/>
        <v>-0.22529952388354521</v>
      </c>
      <c r="CQ879">
        <f t="shared" si="707"/>
        <v>-0.21419160226713194</v>
      </c>
      <c r="CR879">
        <f t="shared" si="708"/>
        <v>-0.26837784803098957</v>
      </c>
      <c r="CS879">
        <f t="shared" si="709"/>
        <v>-0.12792901248503974</v>
      </c>
      <c r="CT879">
        <f t="shared" si="710"/>
        <v>-0.15262944947551418</v>
      </c>
      <c r="CU879">
        <f t="shared" si="711"/>
        <v>-9.1644382318053288E-2</v>
      </c>
      <c r="CV879">
        <f t="shared" si="712"/>
        <v>-0.57785152491952818</v>
      </c>
      <c r="CX879">
        <f t="shared" si="713"/>
        <v>-0.6289198079209305</v>
      </c>
      <c r="CY879">
        <f t="shared" si="714"/>
        <v>-0.69677365055401552</v>
      </c>
      <c r="CZ879">
        <f t="shared" si="715"/>
        <v>4.6041439600754668E-3</v>
      </c>
      <c r="DA879" t="str">
        <f t="shared" si="716"/>
        <v/>
      </c>
    </row>
    <row r="880" spans="1:105" x14ac:dyDescent="0.25">
      <c r="A880">
        <v>878</v>
      </c>
      <c r="B880">
        <v>8834</v>
      </c>
      <c r="C880">
        <v>9</v>
      </c>
      <c r="D880">
        <v>5</v>
      </c>
      <c r="E880">
        <v>2004</v>
      </c>
      <c r="F880">
        <v>2005</v>
      </c>
      <c r="G880">
        <v>1170</v>
      </c>
      <c r="H880">
        <v>292</v>
      </c>
      <c r="I880">
        <v>1462</v>
      </c>
      <c r="J880">
        <v>1462</v>
      </c>
      <c r="K880">
        <v>762</v>
      </c>
      <c r="L880">
        <v>2224</v>
      </c>
      <c r="M880">
        <v>2</v>
      </c>
      <c r="N880">
        <v>1</v>
      </c>
      <c r="O880">
        <v>4</v>
      </c>
      <c r="P880">
        <v>10</v>
      </c>
      <c r="Q880">
        <v>1</v>
      </c>
      <c r="R880">
        <v>3</v>
      </c>
      <c r="S880">
        <v>738</v>
      </c>
      <c r="T880">
        <v>184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1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5</v>
      </c>
      <c r="AX880">
        <v>350000</v>
      </c>
      <c r="BB880">
        <f t="shared" si="666"/>
        <v>-0.15697572737312232</v>
      </c>
      <c r="BC880">
        <f t="shared" si="667"/>
        <v>2.1032966327045264</v>
      </c>
      <c r="BD880">
        <f t="shared" si="668"/>
        <v>-0.51240735344330679</v>
      </c>
      <c r="BE880">
        <f t="shared" si="669"/>
        <v>1.0722596877764352</v>
      </c>
      <c r="BF880">
        <f t="shared" si="670"/>
        <v>0.97264136248812039</v>
      </c>
      <c r="BG880">
        <f t="shared" si="671"/>
        <v>1.6566628959910172</v>
      </c>
      <c r="BH880">
        <f t="shared" si="672"/>
        <v>-0.61699989977489111</v>
      </c>
      <c r="BI880">
        <f t="shared" si="673"/>
        <v>0.96953253117287652</v>
      </c>
      <c r="BJ880">
        <f t="shared" si="674"/>
        <v>0.81092901307694676</v>
      </c>
      <c r="BK880">
        <f t="shared" si="675"/>
        <v>0.9892415972252887</v>
      </c>
      <c r="BL880">
        <f t="shared" si="676"/>
        <v>1.4713535612379953</v>
      </c>
      <c r="BM880">
        <f t="shared" si="677"/>
        <v>0.78965335510324319</v>
      </c>
      <c r="BN880">
        <f t="shared" si="678"/>
        <v>1.2088203798343946</v>
      </c>
      <c r="BO880">
        <f t="shared" si="679"/>
        <v>1.407428343154661</v>
      </c>
      <c r="BP880">
        <f t="shared" si="680"/>
        <v>2.2198193536698141</v>
      </c>
      <c r="BQ880">
        <f t="shared" si="681"/>
        <v>0.60872532306641436</v>
      </c>
      <c r="BR880">
        <f t="shared" si="682"/>
        <v>1.648693062085903</v>
      </c>
      <c r="BS880">
        <f t="shared" si="683"/>
        <v>1.2528480862236413</v>
      </c>
      <c r="BT880">
        <f t="shared" si="684"/>
        <v>0.72395575892500863</v>
      </c>
      <c r="BU880">
        <f t="shared" si="685"/>
        <v>-0.71890322722064026</v>
      </c>
      <c r="BV880">
        <f t="shared" si="686"/>
        <v>-0.35717256959863808</v>
      </c>
      <c r="BW880">
        <f t="shared" si="687"/>
        <v>-0.10325810958507768</v>
      </c>
      <c r="BX880">
        <f t="shared" si="688"/>
        <v>-4.71798068532421E-2</v>
      </c>
      <c r="BY880">
        <f t="shared" si="689"/>
        <v>-0.1059703395244459</v>
      </c>
      <c r="BZ880">
        <f t="shared" si="690"/>
        <v>-0.19657009570666342</v>
      </c>
      <c r="CA880">
        <f t="shared" si="691"/>
        <v>-0.13449718289666615</v>
      </c>
      <c r="CB880">
        <f t="shared" si="692"/>
        <v>-0.31011394532950831</v>
      </c>
      <c r="CC880">
        <f t="shared" si="693"/>
        <v>-0.17748553263522798</v>
      </c>
      <c r="CD880">
        <f t="shared" si="694"/>
        <v>-0.25505410597689637</v>
      </c>
      <c r="CE880">
        <f t="shared" si="695"/>
        <v>-0.25381703953656021</v>
      </c>
      <c r="CF880">
        <f t="shared" si="696"/>
        <v>-0.15071378989543877</v>
      </c>
      <c r="CG880">
        <f t="shared" si="697"/>
        <v>-0.10861780008030536</v>
      </c>
      <c r="CH880">
        <f t="shared" si="698"/>
        <v>-0.18882099759926541</v>
      </c>
      <c r="CI880">
        <f t="shared" si="699"/>
        <v>-0.44619487448339101</v>
      </c>
      <c r="CJ880">
        <f t="shared" si="700"/>
        <v>-0.16369571079412945</v>
      </c>
      <c r="CK880">
        <f t="shared" si="701"/>
        <v>-9.7617598250793164E-2</v>
      </c>
      <c r="CL880">
        <f t="shared" si="702"/>
        <v>3.9766367281542188</v>
      </c>
      <c r="CM880">
        <f t="shared" si="703"/>
        <v>-0.23069011945429144</v>
      </c>
      <c r="CN880">
        <f t="shared" si="704"/>
        <v>-0.28694158180777513</v>
      </c>
      <c r="CO880">
        <f t="shared" si="705"/>
        <v>-0.13662117757178671</v>
      </c>
      <c r="CP880">
        <f t="shared" si="706"/>
        <v>-0.22529952388354521</v>
      </c>
      <c r="CQ880">
        <f t="shared" si="707"/>
        <v>-0.21419160226713194</v>
      </c>
      <c r="CR880">
        <f t="shared" si="708"/>
        <v>-0.26837784803098957</v>
      </c>
      <c r="CS880">
        <f t="shared" si="709"/>
        <v>-0.12792901248503974</v>
      </c>
      <c r="CT880">
        <f t="shared" si="710"/>
        <v>-0.15262944947551418</v>
      </c>
      <c r="CU880">
        <f t="shared" si="711"/>
        <v>-9.1644382318053288E-2</v>
      </c>
      <c r="CV880">
        <f t="shared" si="712"/>
        <v>1.7464674579970096</v>
      </c>
      <c r="CX880">
        <f t="shared" si="713"/>
        <v>2.1908606650553208</v>
      </c>
      <c r="CY880">
        <f t="shared" si="714"/>
        <v>1.8840273909614309</v>
      </c>
      <c r="CZ880">
        <f t="shared" si="715"/>
        <v>9.4146658091176186E-2</v>
      </c>
      <c r="DA880" t="str">
        <f t="shared" si="716"/>
        <v/>
      </c>
    </row>
    <row r="881" spans="1:105" x14ac:dyDescent="0.25">
      <c r="A881">
        <v>879</v>
      </c>
      <c r="B881">
        <v>11782</v>
      </c>
      <c r="C881">
        <v>5</v>
      </c>
      <c r="D881">
        <v>7</v>
      </c>
      <c r="E881">
        <v>1961</v>
      </c>
      <c r="F881">
        <v>1995</v>
      </c>
      <c r="G881">
        <v>899</v>
      </c>
      <c r="H881">
        <v>210</v>
      </c>
      <c r="I881">
        <v>1109</v>
      </c>
      <c r="J881">
        <v>1155</v>
      </c>
      <c r="K881">
        <v>0</v>
      </c>
      <c r="L881">
        <v>1155</v>
      </c>
      <c r="M881">
        <v>1</v>
      </c>
      <c r="N881">
        <v>0</v>
      </c>
      <c r="O881">
        <v>3</v>
      </c>
      <c r="P881">
        <v>6</v>
      </c>
      <c r="Q881">
        <v>0</v>
      </c>
      <c r="R881">
        <v>2</v>
      </c>
      <c r="S881">
        <v>576</v>
      </c>
      <c r="T881">
        <v>192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1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3</v>
      </c>
      <c r="AX881">
        <v>148000</v>
      </c>
      <c r="BB881">
        <f t="shared" si="666"/>
        <v>0.17003983388605176</v>
      </c>
      <c r="BC881">
        <f t="shared" si="667"/>
        <v>-0.79780217102585449</v>
      </c>
      <c r="BD881">
        <f t="shared" si="668"/>
        <v>1.2890247485058182</v>
      </c>
      <c r="BE881">
        <f t="shared" si="669"/>
        <v>-0.36432440863692128</v>
      </c>
      <c r="BF881">
        <f t="shared" si="670"/>
        <v>0.4882046019793721</v>
      </c>
      <c r="BG881">
        <f t="shared" si="671"/>
        <v>1.0382539139685709</v>
      </c>
      <c r="BH881">
        <f t="shared" si="672"/>
        <v>-0.80193035012786829</v>
      </c>
      <c r="BI881">
        <f t="shared" si="673"/>
        <v>0.12373252718134237</v>
      </c>
      <c r="BJ881">
        <f t="shared" si="674"/>
        <v>-9.6371230976716529E-3</v>
      </c>
      <c r="BK881">
        <f t="shared" si="675"/>
        <v>-0.78942087648064874</v>
      </c>
      <c r="BL881">
        <f t="shared" si="676"/>
        <v>-0.70888271691069249</v>
      </c>
      <c r="BM881">
        <f t="shared" si="677"/>
        <v>-1.0396594366417218</v>
      </c>
      <c r="BN881">
        <f t="shared" si="678"/>
        <v>-0.76924933262188744</v>
      </c>
      <c r="BO881">
        <f t="shared" si="679"/>
        <v>0.17344343439753029</v>
      </c>
      <c r="BP881">
        <f t="shared" si="680"/>
        <v>-0.29793416656059907</v>
      </c>
      <c r="BQ881">
        <f t="shared" si="681"/>
        <v>-0.94767465068294066</v>
      </c>
      <c r="BR881">
        <f t="shared" si="682"/>
        <v>0.30404081389622228</v>
      </c>
      <c r="BS881">
        <f t="shared" si="683"/>
        <v>0.48151629990922729</v>
      </c>
      <c r="BT881">
        <f t="shared" si="684"/>
        <v>0.78803918095208136</v>
      </c>
      <c r="BU881">
        <f t="shared" si="685"/>
        <v>-0.71890322722064026</v>
      </c>
      <c r="BV881">
        <f t="shared" si="686"/>
        <v>-0.35717256959863808</v>
      </c>
      <c r="BW881">
        <f t="shared" si="687"/>
        <v>-0.10325810958507768</v>
      </c>
      <c r="BX881">
        <f t="shared" si="688"/>
        <v>-4.71798068532421E-2</v>
      </c>
      <c r="BY881">
        <f t="shared" si="689"/>
        <v>-0.1059703395244459</v>
      </c>
      <c r="BZ881">
        <f t="shared" si="690"/>
        <v>-0.19657009570666342</v>
      </c>
      <c r="CA881">
        <f t="shared" si="691"/>
        <v>-0.13449718289666615</v>
      </c>
      <c r="CB881">
        <f t="shared" si="692"/>
        <v>-0.31011394532950831</v>
      </c>
      <c r="CC881">
        <f t="shared" si="693"/>
        <v>-0.17748553263522798</v>
      </c>
      <c r="CD881">
        <f t="shared" si="694"/>
        <v>-0.25505410597689637</v>
      </c>
      <c r="CE881">
        <f t="shared" si="695"/>
        <v>-0.25381703953656021</v>
      </c>
      <c r="CF881">
        <f t="shared" si="696"/>
        <v>-0.15071378989543877</v>
      </c>
      <c r="CG881">
        <f t="shared" si="697"/>
        <v>-0.10861780008030536</v>
      </c>
      <c r="CH881">
        <f t="shared" si="698"/>
        <v>-0.18882099759926541</v>
      </c>
      <c r="CI881">
        <f t="shared" si="699"/>
        <v>-0.44619487448339101</v>
      </c>
      <c r="CJ881">
        <f t="shared" si="700"/>
        <v>-0.16369571079412945</v>
      </c>
      <c r="CK881">
        <f t="shared" si="701"/>
        <v>-9.7617598250793164E-2</v>
      </c>
      <c r="CL881">
        <f t="shared" si="702"/>
        <v>-0.2513290785070888</v>
      </c>
      <c r="CM881">
        <f t="shared" si="703"/>
        <v>-0.23069011945429144</v>
      </c>
      <c r="CN881">
        <f t="shared" si="704"/>
        <v>-0.28694158180777513</v>
      </c>
      <c r="CO881">
        <f t="shared" si="705"/>
        <v>-0.13662117757178671</v>
      </c>
      <c r="CP881">
        <f t="shared" si="706"/>
        <v>4.4360699357760112</v>
      </c>
      <c r="CQ881">
        <f t="shared" si="707"/>
        <v>-0.21419160226713194</v>
      </c>
      <c r="CR881">
        <f t="shared" si="708"/>
        <v>-0.26837784803098957</v>
      </c>
      <c r="CS881">
        <f t="shared" si="709"/>
        <v>-0.12792901248503974</v>
      </c>
      <c r="CT881">
        <f t="shared" si="710"/>
        <v>-0.15262944947551418</v>
      </c>
      <c r="CU881">
        <f t="shared" si="711"/>
        <v>-9.1644382318053288E-2</v>
      </c>
      <c r="CV881">
        <f t="shared" si="712"/>
        <v>-0.57785152491952818</v>
      </c>
      <c r="CX881">
        <f t="shared" si="713"/>
        <v>-0.42496324098923843</v>
      </c>
      <c r="CY881">
        <f t="shared" si="714"/>
        <v>-0.27854376777714845</v>
      </c>
      <c r="CZ881">
        <f t="shared" si="715"/>
        <v>2.1438662135705933E-2</v>
      </c>
      <c r="DA881" t="str">
        <f t="shared" si="716"/>
        <v/>
      </c>
    </row>
    <row r="882" spans="1:105" x14ac:dyDescent="0.25">
      <c r="A882">
        <v>880</v>
      </c>
      <c r="B882">
        <v>7000</v>
      </c>
      <c r="C882">
        <v>5</v>
      </c>
      <c r="D882">
        <v>8</v>
      </c>
      <c r="E882">
        <v>1978</v>
      </c>
      <c r="F882">
        <v>2005</v>
      </c>
      <c r="G882">
        <v>646</v>
      </c>
      <c r="H882">
        <v>218</v>
      </c>
      <c r="I882">
        <v>864</v>
      </c>
      <c r="J882">
        <v>864</v>
      </c>
      <c r="K882">
        <v>0</v>
      </c>
      <c r="L882">
        <v>864</v>
      </c>
      <c r="M882">
        <v>1</v>
      </c>
      <c r="N882">
        <v>0</v>
      </c>
      <c r="O882">
        <v>3</v>
      </c>
      <c r="P882">
        <v>6</v>
      </c>
      <c r="Q882">
        <v>0</v>
      </c>
      <c r="R882">
        <v>1</v>
      </c>
      <c r="S882">
        <v>336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1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3</v>
      </c>
      <c r="AX882">
        <v>136500</v>
      </c>
      <c r="BB882">
        <f t="shared" si="666"/>
        <v>-0.36041756568700473</v>
      </c>
      <c r="BC882">
        <f t="shared" si="667"/>
        <v>-0.79780217102585449</v>
      </c>
      <c r="BD882">
        <f t="shared" si="668"/>
        <v>2.1897407994803806</v>
      </c>
      <c r="BE882">
        <f t="shared" si="669"/>
        <v>0.20362744343347552</v>
      </c>
      <c r="BF882">
        <f t="shared" si="670"/>
        <v>0.97264136248812039</v>
      </c>
      <c r="BG882">
        <f t="shared" si="671"/>
        <v>0.46092006728340895</v>
      </c>
      <c r="BH882">
        <f t="shared" si="672"/>
        <v>-0.78388835497148024</v>
      </c>
      <c r="BI882">
        <f t="shared" si="673"/>
        <v>-0.4632958042008839</v>
      </c>
      <c r="BJ882">
        <f t="shared" si="674"/>
        <v>-0.7874375974521145</v>
      </c>
      <c r="BK882">
        <f t="shared" si="675"/>
        <v>-0.78942087648064874</v>
      </c>
      <c r="BL882">
        <f t="shared" si="676"/>
        <v>-1.302380150906266</v>
      </c>
      <c r="BM882">
        <f t="shared" si="677"/>
        <v>-1.0396594366417218</v>
      </c>
      <c r="BN882">
        <f t="shared" si="678"/>
        <v>-0.76924933262188744</v>
      </c>
      <c r="BO882">
        <f t="shared" si="679"/>
        <v>0.17344343439753029</v>
      </c>
      <c r="BP882">
        <f t="shared" si="680"/>
        <v>-0.29793416656059907</v>
      </c>
      <c r="BQ882">
        <f t="shared" si="681"/>
        <v>-0.94767465068294066</v>
      </c>
      <c r="BR882">
        <f t="shared" si="682"/>
        <v>-1.0406114342934585</v>
      </c>
      <c r="BS882">
        <f t="shared" si="683"/>
        <v>-0.66119745759360826</v>
      </c>
      <c r="BT882">
        <f t="shared" si="684"/>
        <v>-0.74996294769766236</v>
      </c>
      <c r="BU882">
        <f t="shared" si="685"/>
        <v>-0.71890322722064026</v>
      </c>
      <c r="BV882">
        <f t="shared" si="686"/>
        <v>-0.35717256959863808</v>
      </c>
      <c r="BW882">
        <f t="shared" si="687"/>
        <v>-0.10325810958507768</v>
      </c>
      <c r="BX882">
        <f t="shared" si="688"/>
        <v>-4.71798068532421E-2</v>
      </c>
      <c r="BY882">
        <f t="shared" si="689"/>
        <v>-0.1059703395244459</v>
      </c>
      <c r="BZ882">
        <f t="shared" si="690"/>
        <v>-0.19657009570666342</v>
      </c>
      <c r="CA882">
        <f t="shared" si="691"/>
        <v>-0.13449718289666615</v>
      </c>
      <c r="CB882">
        <f t="shared" si="692"/>
        <v>3.2228297356395741</v>
      </c>
      <c r="CC882">
        <f t="shared" si="693"/>
        <v>-0.17748553263522798</v>
      </c>
      <c r="CD882">
        <f t="shared" si="694"/>
        <v>-0.25505410597689637</v>
      </c>
      <c r="CE882">
        <f t="shared" si="695"/>
        <v>-0.25381703953656021</v>
      </c>
      <c r="CF882">
        <f t="shared" si="696"/>
        <v>-0.15071378989543877</v>
      </c>
      <c r="CG882">
        <f t="shared" si="697"/>
        <v>-0.10861780008030536</v>
      </c>
      <c r="CH882">
        <f t="shared" si="698"/>
        <v>-0.18882099759926541</v>
      </c>
      <c r="CI882">
        <f t="shared" si="699"/>
        <v>-0.44619487448339101</v>
      </c>
      <c r="CJ882">
        <f t="shared" si="700"/>
        <v>-0.16369571079412945</v>
      </c>
      <c r="CK882">
        <f t="shared" si="701"/>
        <v>-9.7617598250793164E-2</v>
      </c>
      <c r="CL882">
        <f t="shared" si="702"/>
        <v>-0.2513290785070888</v>
      </c>
      <c r="CM882">
        <f t="shared" si="703"/>
        <v>-0.23069011945429144</v>
      </c>
      <c r="CN882">
        <f t="shared" si="704"/>
        <v>-0.28694158180777513</v>
      </c>
      <c r="CO882">
        <f t="shared" si="705"/>
        <v>-0.13662117757178671</v>
      </c>
      <c r="CP882">
        <f t="shared" si="706"/>
        <v>-0.22529952388354521</v>
      </c>
      <c r="CQ882">
        <f t="shared" si="707"/>
        <v>-0.21419160226713194</v>
      </c>
      <c r="CR882">
        <f t="shared" si="708"/>
        <v>-0.26837784803098957</v>
      </c>
      <c r="CS882">
        <f t="shared" si="709"/>
        <v>-0.12792901248503974</v>
      </c>
      <c r="CT882">
        <f t="shared" si="710"/>
        <v>-0.15262944947551418</v>
      </c>
      <c r="CU882">
        <f t="shared" si="711"/>
        <v>-9.1644382318053288E-2</v>
      </c>
      <c r="CV882">
        <f t="shared" si="712"/>
        <v>-0.57785152491952818</v>
      </c>
      <c r="CX882">
        <f t="shared" si="713"/>
        <v>-0.57388390890761676</v>
      </c>
      <c r="CY882">
        <f t="shared" si="714"/>
        <v>-0.59650044996248996</v>
      </c>
      <c r="CZ882">
        <f t="shared" si="715"/>
        <v>5.1150792928676529E-4</v>
      </c>
      <c r="DA882" t="str">
        <f t="shared" si="716"/>
        <v/>
      </c>
    </row>
    <row r="883" spans="1:105" x14ac:dyDescent="0.25">
      <c r="A883">
        <v>881</v>
      </c>
      <c r="B883">
        <v>7024</v>
      </c>
      <c r="C883">
        <v>5</v>
      </c>
      <c r="D883">
        <v>5</v>
      </c>
      <c r="E883">
        <v>2005</v>
      </c>
      <c r="F883">
        <v>2006</v>
      </c>
      <c r="G883">
        <v>980</v>
      </c>
      <c r="H883">
        <v>110</v>
      </c>
      <c r="I883">
        <v>1090</v>
      </c>
      <c r="J883">
        <v>1090</v>
      </c>
      <c r="K883">
        <v>0</v>
      </c>
      <c r="L883">
        <v>1090</v>
      </c>
      <c r="M883">
        <v>1</v>
      </c>
      <c r="N883">
        <v>1</v>
      </c>
      <c r="O883">
        <v>2</v>
      </c>
      <c r="P883">
        <v>5</v>
      </c>
      <c r="Q883">
        <v>0</v>
      </c>
      <c r="R883">
        <v>2</v>
      </c>
      <c r="S883">
        <v>450</v>
      </c>
      <c r="T883">
        <v>0</v>
      </c>
      <c r="U883">
        <v>49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1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5</v>
      </c>
      <c r="AX883">
        <v>157000</v>
      </c>
      <c r="BB883">
        <f t="shared" si="666"/>
        <v>-0.35775529517471838</v>
      </c>
      <c r="BC883">
        <f t="shared" si="667"/>
        <v>-0.79780217102585449</v>
      </c>
      <c r="BD883">
        <f t="shared" si="668"/>
        <v>-0.51240735344330679</v>
      </c>
      <c r="BE883">
        <f t="shared" si="669"/>
        <v>1.1056686202511645</v>
      </c>
      <c r="BF883">
        <f t="shared" si="670"/>
        <v>1.0210850385389951</v>
      </c>
      <c r="BG883">
        <f t="shared" si="671"/>
        <v>1.22309202298635</v>
      </c>
      <c r="BH883">
        <f t="shared" si="672"/>
        <v>-1.0274552895827185</v>
      </c>
      <c r="BI883">
        <f t="shared" si="673"/>
        <v>7.8207881074149305E-2</v>
      </c>
      <c r="BJ883">
        <f t="shared" si="674"/>
        <v>-0.18337262424213485</v>
      </c>
      <c r="BK883">
        <f t="shared" si="675"/>
        <v>-0.78942087648064874</v>
      </c>
      <c r="BL883">
        <f t="shared" si="676"/>
        <v>-0.8414508722705285</v>
      </c>
      <c r="BM883">
        <f t="shared" si="677"/>
        <v>-1.0396594366417218</v>
      </c>
      <c r="BN883">
        <f t="shared" si="678"/>
        <v>1.2088203798343946</v>
      </c>
      <c r="BO883">
        <f t="shared" si="679"/>
        <v>-1.0605414743596004</v>
      </c>
      <c r="BP883">
        <f t="shared" si="680"/>
        <v>-0.92737254661820245</v>
      </c>
      <c r="BQ883">
        <f t="shared" si="681"/>
        <v>-0.94767465068294066</v>
      </c>
      <c r="BR883">
        <f t="shared" si="682"/>
        <v>0.30404081389622228</v>
      </c>
      <c r="BS883">
        <f t="shared" si="683"/>
        <v>-0.11840842277976135</v>
      </c>
      <c r="BT883">
        <f t="shared" si="684"/>
        <v>-0.74996294769766236</v>
      </c>
      <c r="BU883">
        <f t="shared" si="685"/>
        <v>3.7241409309369179E-2</v>
      </c>
      <c r="BV883">
        <f t="shared" si="686"/>
        <v>-0.35717256959863808</v>
      </c>
      <c r="BW883">
        <f t="shared" si="687"/>
        <v>-0.10325810958507768</v>
      </c>
      <c r="BX883">
        <f t="shared" si="688"/>
        <v>-4.71798068532421E-2</v>
      </c>
      <c r="BY883">
        <f t="shared" si="689"/>
        <v>-0.1059703395244459</v>
      </c>
      <c r="BZ883">
        <f t="shared" si="690"/>
        <v>-0.19657009570666342</v>
      </c>
      <c r="CA883">
        <f t="shared" si="691"/>
        <v>-0.13449718289666615</v>
      </c>
      <c r="CB883">
        <f t="shared" si="692"/>
        <v>-0.31011394532950831</v>
      </c>
      <c r="CC883">
        <f t="shared" si="693"/>
        <v>-0.17748553263522798</v>
      </c>
      <c r="CD883">
        <f t="shared" si="694"/>
        <v>3.9185585372814082</v>
      </c>
      <c r="CE883">
        <f t="shared" si="695"/>
        <v>-0.25381703953656021</v>
      </c>
      <c r="CF883">
        <f t="shared" si="696"/>
        <v>-0.15071378989543877</v>
      </c>
      <c r="CG883">
        <f t="shared" si="697"/>
        <v>-0.10861780008030536</v>
      </c>
      <c r="CH883">
        <f t="shared" si="698"/>
        <v>-0.18882099759926541</v>
      </c>
      <c r="CI883">
        <f t="shared" si="699"/>
        <v>-0.44619487448339101</v>
      </c>
      <c r="CJ883">
        <f t="shared" si="700"/>
        <v>-0.16369571079412945</v>
      </c>
      <c r="CK883">
        <f t="shared" si="701"/>
        <v>-9.7617598250793164E-2</v>
      </c>
      <c r="CL883">
        <f t="shared" si="702"/>
        <v>-0.2513290785070888</v>
      </c>
      <c r="CM883">
        <f t="shared" si="703"/>
        <v>-0.23069011945429144</v>
      </c>
      <c r="CN883">
        <f t="shared" si="704"/>
        <v>-0.28694158180777513</v>
      </c>
      <c r="CO883">
        <f t="shared" si="705"/>
        <v>-0.13662117757178671</v>
      </c>
      <c r="CP883">
        <f t="shared" si="706"/>
        <v>-0.22529952388354521</v>
      </c>
      <c r="CQ883">
        <f t="shared" si="707"/>
        <v>-0.21419160226713194</v>
      </c>
      <c r="CR883">
        <f t="shared" si="708"/>
        <v>-0.26837784803098957</v>
      </c>
      <c r="CS883">
        <f t="shared" si="709"/>
        <v>-0.12792901248503974</v>
      </c>
      <c r="CT883">
        <f t="shared" si="710"/>
        <v>-0.15262944947551418</v>
      </c>
      <c r="CU883">
        <f t="shared" si="711"/>
        <v>-9.1644382318053288E-2</v>
      </c>
      <c r="CV883">
        <f t="shared" si="712"/>
        <v>1.7464674579970096</v>
      </c>
      <c r="CX883">
        <f t="shared" si="713"/>
        <v>-0.30841663131398578</v>
      </c>
      <c r="CY883">
        <f t="shared" si="714"/>
        <v>-8.754574348650529E-2</v>
      </c>
      <c r="CZ883">
        <f t="shared" si="715"/>
        <v>4.878394908969947E-2</v>
      </c>
      <c r="DA883" t="str">
        <f t="shared" si="716"/>
        <v/>
      </c>
    </row>
    <row r="884" spans="1:105" x14ac:dyDescent="0.25">
      <c r="A884">
        <v>882</v>
      </c>
      <c r="B884">
        <v>13758</v>
      </c>
      <c r="C884">
        <v>7</v>
      </c>
      <c r="D884">
        <v>5</v>
      </c>
      <c r="E884">
        <v>1990</v>
      </c>
      <c r="F884">
        <v>1991</v>
      </c>
      <c r="G884">
        <v>902</v>
      </c>
      <c r="H884">
        <v>254</v>
      </c>
      <c r="I884">
        <v>1156</v>
      </c>
      <c r="J884">
        <v>1187</v>
      </c>
      <c r="K884">
        <v>530</v>
      </c>
      <c r="L884">
        <v>1717</v>
      </c>
      <c r="M884">
        <v>2</v>
      </c>
      <c r="N884">
        <v>1</v>
      </c>
      <c r="O884">
        <v>3</v>
      </c>
      <c r="P884">
        <v>7</v>
      </c>
      <c r="Q884">
        <v>1</v>
      </c>
      <c r="R884">
        <v>2</v>
      </c>
      <c r="S884">
        <v>400</v>
      </c>
      <c r="T884">
        <v>168</v>
      </c>
      <c r="U884">
        <v>36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1</v>
      </c>
      <c r="AU884">
        <v>0</v>
      </c>
      <c r="AV884">
        <v>4</v>
      </c>
      <c r="AX884">
        <v>187500</v>
      </c>
      <c r="BB884">
        <f t="shared" si="666"/>
        <v>0.38923343939762844</v>
      </c>
      <c r="BC884">
        <f t="shared" si="667"/>
        <v>0.65274723083933595</v>
      </c>
      <c r="BD884">
        <f t="shared" si="668"/>
        <v>-0.51240735344330679</v>
      </c>
      <c r="BE884">
        <f t="shared" si="669"/>
        <v>0.60453463313022615</v>
      </c>
      <c r="BF884">
        <f t="shared" si="670"/>
        <v>0.29442989777587281</v>
      </c>
      <c r="BG884">
        <f t="shared" si="671"/>
        <v>1.0450997698581184</v>
      </c>
      <c r="BH884">
        <f t="shared" si="672"/>
        <v>-0.7026993767677342</v>
      </c>
      <c r="BI884">
        <f t="shared" si="673"/>
        <v>0.23634612544650413</v>
      </c>
      <c r="BJ884">
        <f t="shared" si="674"/>
        <v>7.5894200542679452E-2</v>
      </c>
      <c r="BK884">
        <f t="shared" si="675"/>
        <v>0.4477065658607513</v>
      </c>
      <c r="BL884">
        <f t="shared" si="676"/>
        <v>0.43732194943127434</v>
      </c>
      <c r="BM884">
        <f t="shared" si="677"/>
        <v>0.78965335510324319</v>
      </c>
      <c r="BN884">
        <f t="shared" si="678"/>
        <v>1.2088203798343946</v>
      </c>
      <c r="BO884">
        <f t="shared" si="679"/>
        <v>0.17344343439753029</v>
      </c>
      <c r="BP884">
        <f t="shared" si="680"/>
        <v>0.33150421349700426</v>
      </c>
      <c r="BQ884">
        <f t="shared" si="681"/>
        <v>0.60872532306641436</v>
      </c>
      <c r="BR884">
        <f t="shared" si="682"/>
        <v>0.30404081389622228</v>
      </c>
      <c r="BS884">
        <f t="shared" si="683"/>
        <v>-0.35647378892618542</v>
      </c>
      <c r="BT884">
        <f t="shared" si="684"/>
        <v>0.59578891487086338</v>
      </c>
      <c r="BU884">
        <f t="shared" si="685"/>
        <v>-0.16336839221900068</v>
      </c>
      <c r="BV884">
        <f t="shared" si="686"/>
        <v>-0.35717256959863808</v>
      </c>
      <c r="BW884">
        <f t="shared" si="687"/>
        <v>-0.10325810958507768</v>
      </c>
      <c r="BX884">
        <f t="shared" si="688"/>
        <v>-4.71798068532421E-2</v>
      </c>
      <c r="BY884">
        <f t="shared" si="689"/>
        <v>-0.1059703395244459</v>
      </c>
      <c r="BZ884">
        <f t="shared" si="690"/>
        <v>-0.19657009570666342</v>
      </c>
      <c r="CA884">
        <f t="shared" si="691"/>
        <v>-0.13449718289666615</v>
      </c>
      <c r="CB884">
        <f t="shared" si="692"/>
        <v>-0.31011394532950831</v>
      </c>
      <c r="CC884">
        <f t="shared" si="693"/>
        <v>-0.17748553263522798</v>
      </c>
      <c r="CD884">
        <f t="shared" si="694"/>
        <v>-0.25505410597689637</v>
      </c>
      <c r="CE884">
        <f t="shared" si="695"/>
        <v>-0.25381703953656021</v>
      </c>
      <c r="CF884">
        <f t="shared" si="696"/>
        <v>-0.15071378989543877</v>
      </c>
      <c r="CG884">
        <f t="shared" si="697"/>
        <v>-0.10861780008030536</v>
      </c>
      <c r="CH884">
        <f t="shared" si="698"/>
        <v>-0.18882099759926541</v>
      </c>
      <c r="CI884">
        <f t="shared" si="699"/>
        <v>-0.44619487448339101</v>
      </c>
      <c r="CJ884">
        <f t="shared" si="700"/>
        <v>-0.16369571079412945</v>
      </c>
      <c r="CK884">
        <f t="shared" si="701"/>
        <v>-9.7617598250793164E-2</v>
      </c>
      <c r="CL884">
        <f t="shared" si="702"/>
        <v>-0.2513290785070888</v>
      </c>
      <c r="CM884">
        <f t="shared" si="703"/>
        <v>-0.23069011945429144</v>
      </c>
      <c r="CN884">
        <f t="shared" si="704"/>
        <v>-0.28694158180777513</v>
      </c>
      <c r="CO884">
        <f t="shared" si="705"/>
        <v>-0.13662117757178671</v>
      </c>
      <c r="CP884">
        <f t="shared" si="706"/>
        <v>-0.22529952388354521</v>
      </c>
      <c r="CQ884">
        <f t="shared" si="707"/>
        <v>-0.21419160226713194</v>
      </c>
      <c r="CR884">
        <f t="shared" si="708"/>
        <v>-0.26837784803098957</v>
      </c>
      <c r="CS884">
        <f t="shared" si="709"/>
        <v>-0.12792901248503974</v>
      </c>
      <c r="CT884">
        <f t="shared" si="710"/>
        <v>6.5481756494494983</v>
      </c>
      <c r="CU884">
        <f t="shared" si="711"/>
        <v>-9.1644382318053288E-2</v>
      </c>
      <c r="CV884">
        <f t="shared" si="712"/>
        <v>0.58430796653874073</v>
      </c>
      <c r="CX884">
        <f t="shared" si="713"/>
        <v>8.6546879252148115E-2</v>
      </c>
      <c r="CY884">
        <f t="shared" si="714"/>
        <v>0.52844193587229227</v>
      </c>
      <c r="CZ884">
        <f t="shared" si="715"/>
        <v>0.19527124106532043</v>
      </c>
      <c r="DA884" t="str">
        <f t="shared" si="716"/>
        <v/>
      </c>
    </row>
    <row r="885" spans="1:105" x14ac:dyDescent="0.25">
      <c r="A885">
        <v>883</v>
      </c>
      <c r="B885">
        <v>9636</v>
      </c>
      <c r="C885">
        <v>6</v>
      </c>
      <c r="D885">
        <v>5</v>
      </c>
      <c r="E885">
        <v>1992</v>
      </c>
      <c r="F885">
        <v>1993</v>
      </c>
      <c r="G885">
        <v>0</v>
      </c>
      <c r="H885">
        <v>808</v>
      </c>
      <c r="I885">
        <v>808</v>
      </c>
      <c r="J885">
        <v>808</v>
      </c>
      <c r="K885">
        <v>785</v>
      </c>
      <c r="L885">
        <v>1593</v>
      </c>
      <c r="M885">
        <v>2</v>
      </c>
      <c r="N885">
        <v>1</v>
      </c>
      <c r="O885">
        <v>3</v>
      </c>
      <c r="P885">
        <v>7</v>
      </c>
      <c r="Q885">
        <v>1</v>
      </c>
      <c r="R885">
        <v>2</v>
      </c>
      <c r="S885">
        <v>389</v>
      </c>
      <c r="T885">
        <v>342</v>
      </c>
      <c r="U885">
        <v>4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1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4</v>
      </c>
      <c r="AX885">
        <v>178000</v>
      </c>
      <c r="BB885">
        <f t="shared" si="666"/>
        <v>-6.8011521087553262E-2</v>
      </c>
      <c r="BC885">
        <f t="shared" si="667"/>
        <v>-7.2527470093259272E-2</v>
      </c>
      <c r="BD885">
        <f t="shared" si="668"/>
        <v>-0.51240735344330679</v>
      </c>
      <c r="BE885">
        <f t="shared" si="669"/>
        <v>0.67135249807968467</v>
      </c>
      <c r="BF885">
        <f t="shared" si="670"/>
        <v>0.39131724987762245</v>
      </c>
      <c r="BG885">
        <f t="shared" si="671"/>
        <v>-1.0132209009324593</v>
      </c>
      <c r="BH885">
        <f t="shared" si="672"/>
        <v>0.54670878781213572</v>
      </c>
      <c r="BI885">
        <f t="shared" si="673"/>
        <v>-0.59747370851682136</v>
      </c>
      <c r="BJ885">
        <f t="shared" si="674"/>
        <v>-0.93711741382272895</v>
      </c>
      <c r="BK885">
        <f t="shared" si="675"/>
        <v>1.0429282598174627</v>
      </c>
      <c r="BL885">
        <f t="shared" si="676"/>
        <v>0.1844226992063564</v>
      </c>
      <c r="BM885">
        <f t="shared" si="677"/>
        <v>0.78965335510324319</v>
      </c>
      <c r="BN885">
        <f t="shared" si="678"/>
        <v>1.2088203798343946</v>
      </c>
      <c r="BO885">
        <f t="shared" si="679"/>
        <v>0.17344343439753029</v>
      </c>
      <c r="BP885">
        <f t="shared" si="680"/>
        <v>0.33150421349700426</v>
      </c>
      <c r="BQ885">
        <f t="shared" si="681"/>
        <v>0.60872532306641436</v>
      </c>
      <c r="BR885">
        <f t="shared" si="682"/>
        <v>0.30404081389622228</v>
      </c>
      <c r="BS885">
        <f t="shared" si="683"/>
        <v>-0.40884816947839869</v>
      </c>
      <c r="BT885">
        <f t="shared" si="684"/>
        <v>1.9896033439596936</v>
      </c>
      <c r="BU885">
        <f t="shared" si="685"/>
        <v>-0.10164229944104071</v>
      </c>
      <c r="BV885">
        <f t="shared" si="686"/>
        <v>-0.35717256959863808</v>
      </c>
      <c r="BW885">
        <f t="shared" si="687"/>
        <v>-0.10325810958507768</v>
      </c>
      <c r="BX885">
        <f t="shared" si="688"/>
        <v>-4.71798068532421E-2</v>
      </c>
      <c r="BY885">
        <f t="shared" si="689"/>
        <v>-0.1059703395244459</v>
      </c>
      <c r="BZ885">
        <f t="shared" si="690"/>
        <v>-0.19657009570666342</v>
      </c>
      <c r="CA885">
        <f t="shared" si="691"/>
        <v>-0.13449718289666615</v>
      </c>
      <c r="CB885">
        <f t="shared" si="692"/>
        <v>-0.31011394532950831</v>
      </c>
      <c r="CC885">
        <f t="shared" si="693"/>
        <v>-0.17748553263522798</v>
      </c>
      <c r="CD885">
        <f t="shared" si="694"/>
        <v>-0.25505410597689637</v>
      </c>
      <c r="CE885">
        <f t="shared" si="695"/>
        <v>3.9376570078561768</v>
      </c>
      <c r="CF885">
        <f t="shared" si="696"/>
        <v>-0.15071378989543877</v>
      </c>
      <c r="CG885">
        <f t="shared" si="697"/>
        <v>-0.10861780008030536</v>
      </c>
      <c r="CH885">
        <f t="shared" si="698"/>
        <v>-0.18882099759926541</v>
      </c>
      <c r="CI885">
        <f t="shared" si="699"/>
        <v>-0.44619487448339101</v>
      </c>
      <c r="CJ885">
        <f t="shared" si="700"/>
        <v>-0.16369571079412945</v>
      </c>
      <c r="CK885">
        <f t="shared" si="701"/>
        <v>-9.7617598250793164E-2</v>
      </c>
      <c r="CL885">
        <f t="shared" si="702"/>
        <v>-0.2513290785070888</v>
      </c>
      <c r="CM885">
        <f t="shared" si="703"/>
        <v>-0.23069011945429144</v>
      </c>
      <c r="CN885">
        <f t="shared" si="704"/>
        <v>-0.28694158180777513</v>
      </c>
      <c r="CO885">
        <f t="shared" si="705"/>
        <v>-0.13662117757178671</v>
      </c>
      <c r="CP885">
        <f t="shared" si="706"/>
        <v>-0.22529952388354521</v>
      </c>
      <c r="CQ885">
        <f t="shared" si="707"/>
        <v>-0.21419160226713194</v>
      </c>
      <c r="CR885">
        <f t="shared" si="708"/>
        <v>-0.26837784803098957</v>
      </c>
      <c r="CS885">
        <f t="shared" si="709"/>
        <v>-0.12792901248503974</v>
      </c>
      <c r="CT885">
        <f t="shared" si="710"/>
        <v>-0.15262944947551418</v>
      </c>
      <c r="CU885">
        <f t="shared" si="711"/>
        <v>-9.1644382318053288E-2</v>
      </c>
      <c r="CV885">
        <f t="shared" si="712"/>
        <v>0.58430796653874073</v>
      </c>
      <c r="CX885">
        <f t="shared" si="713"/>
        <v>-3.6474542071729656E-2</v>
      </c>
      <c r="CY885">
        <f t="shared" si="714"/>
        <v>3.4146322609957952E-2</v>
      </c>
      <c r="CZ885">
        <f t="shared" si="715"/>
        <v>4.9873065283892312E-3</v>
      </c>
      <c r="DA885" t="str">
        <f t="shared" si="716"/>
        <v/>
      </c>
    </row>
    <row r="886" spans="1:105" x14ac:dyDescent="0.25">
      <c r="A886">
        <v>884</v>
      </c>
      <c r="B886">
        <v>6204</v>
      </c>
      <c r="C886">
        <v>4</v>
      </c>
      <c r="D886">
        <v>5</v>
      </c>
      <c r="E886">
        <v>1912</v>
      </c>
      <c r="F886">
        <v>1950</v>
      </c>
      <c r="G886">
        <v>0</v>
      </c>
      <c r="H886">
        <v>795</v>
      </c>
      <c r="I886">
        <v>795</v>
      </c>
      <c r="J886">
        <v>954</v>
      </c>
      <c r="K886">
        <v>795</v>
      </c>
      <c r="L886">
        <v>2230</v>
      </c>
      <c r="M886">
        <v>1</v>
      </c>
      <c r="N886">
        <v>0</v>
      </c>
      <c r="O886">
        <v>5</v>
      </c>
      <c r="P886">
        <v>10</v>
      </c>
      <c r="Q886">
        <v>0</v>
      </c>
      <c r="R886">
        <v>1</v>
      </c>
      <c r="S886">
        <v>440</v>
      </c>
      <c r="T886">
        <v>0</v>
      </c>
      <c r="U886">
        <v>188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1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3</v>
      </c>
      <c r="AX886">
        <v>118500</v>
      </c>
      <c r="BB886">
        <f t="shared" si="666"/>
        <v>-0.44871620434450221</v>
      </c>
      <c r="BC886">
        <f t="shared" si="667"/>
        <v>-1.5230768719584498</v>
      </c>
      <c r="BD886">
        <f t="shared" si="668"/>
        <v>-0.51240735344330679</v>
      </c>
      <c r="BE886">
        <f t="shared" si="669"/>
        <v>-2.0013620998986532</v>
      </c>
      <c r="BF886">
        <f t="shared" si="670"/>
        <v>-1.691760820309995</v>
      </c>
      <c r="BG886">
        <f t="shared" si="671"/>
        <v>-1.0132209009324593</v>
      </c>
      <c r="BH886">
        <f t="shared" si="672"/>
        <v>0.51739054568300524</v>
      </c>
      <c r="BI886">
        <f t="shared" si="673"/>
        <v>-0.62862215059016391</v>
      </c>
      <c r="BJ886">
        <f t="shared" si="674"/>
        <v>-0.5468807497136271</v>
      </c>
      <c r="BK886">
        <f t="shared" si="675"/>
        <v>1.0662702870314513</v>
      </c>
      <c r="BL886">
        <f t="shared" si="676"/>
        <v>1.4835906217327492</v>
      </c>
      <c r="BM886">
        <f t="shared" si="677"/>
        <v>-1.0396594366417218</v>
      </c>
      <c r="BN886">
        <f t="shared" si="678"/>
        <v>-0.76924933262188744</v>
      </c>
      <c r="BO886">
        <f t="shared" si="679"/>
        <v>2.6414132519117914</v>
      </c>
      <c r="BP886">
        <f t="shared" si="680"/>
        <v>2.2198193536698141</v>
      </c>
      <c r="BQ886">
        <f t="shared" si="681"/>
        <v>-0.94767465068294066</v>
      </c>
      <c r="BR886">
        <f t="shared" si="682"/>
        <v>-1.0406114342934585</v>
      </c>
      <c r="BS886">
        <f t="shared" si="683"/>
        <v>-0.16602149600904617</v>
      </c>
      <c r="BT886">
        <f t="shared" si="684"/>
        <v>-0.74996294769766236</v>
      </c>
      <c r="BU886">
        <f t="shared" si="685"/>
        <v>2.1822231333434776</v>
      </c>
      <c r="BV886">
        <f t="shared" si="686"/>
        <v>-0.35717256959863808</v>
      </c>
      <c r="BW886">
        <f t="shared" si="687"/>
        <v>-0.10325810958507768</v>
      </c>
      <c r="BX886">
        <f t="shared" si="688"/>
        <v>-4.71798068532421E-2</v>
      </c>
      <c r="BY886">
        <f t="shared" si="689"/>
        <v>-0.1059703395244459</v>
      </c>
      <c r="BZ886">
        <f t="shared" si="690"/>
        <v>-0.19657009570666342</v>
      </c>
      <c r="CA886">
        <f t="shared" si="691"/>
        <v>-0.13449718289666615</v>
      </c>
      <c r="CB886">
        <f t="shared" si="692"/>
        <v>-0.31011394532950831</v>
      </c>
      <c r="CC886">
        <f t="shared" si="693"/>
        <v>-0.17748553263522798</v>
      </c>
      <c r="CD886">
        <f t="shared" si="694"/>
        <v>-0.25505410597689637</v>
      </c>
      <c r="CE886">
        <f t="shared" si="695"/>
        <v>-0.25381703953656021</v>
      </c>
      <c r="CF886">
        <f t="shared" si="696"/>
        <v>-0.15071378989543877</v>
      </c>
      <c r="CG886">
        <f t="shared" si="697"/>
        <v>-0.10861780008030536</v>
      </c>
      <c r="CH886">
        <f t="shared" si="698"/>
        <v>-0.18882099759926541</v>
      </c>
      <c r="CI886">
        <f t="shared" si="699"/>
        <v>-0.44619487448339101</v>
      </c>
      <c r="CJ886">
        <f t="shared" si="700"/>
        <v>-0.16369571079412945</v>
      </c>
      <c r="CK886">
        <f t="shared" si="701"/>
        <v>-9.7617598250793164E-2</v>
      </c>
      <c r="CL886">
        <f t="shared" si="702"/>
        <v>-0.2513290785070888</v>
      </c>
      <c r="CM886">
        <f t="shared" si="703"/>
        <v>-0.23069011945429144</v>
      </c>
      <c r="CN886">
        <f t="shared" si="704"/>
        <v>-0.28694158180777513</v>
      </c>
      <c r="CO886">
        <f t="shared" si="705"/>
        <v>7.3154430536165789</v>
      </c>
      <c r="CP886">
        <f t="shared" si="706"/>
        <v>-0.22529952388354521</v>
      </c>
      <c r="CQ886">
        <f t="shared" si="707"/>
        <v>-0.21419160226713194</v>
      </c>
      <c r="CR886">
        <f t="shared" si="708"/>
        <v>-0.26837784803098957</v>
      </c>
      <c r="CS886">
        <f t="shared" si="709"/>
        <v>-0.12792901248503974</v>
      </c>
      <c r="CT886">
        <f t="shared" si="710"/>
        <v>-0.15262944947551418</v>
      </c>
      <c r="CU886">
        <f t="shared" si="711"/>
        <v>-9.1644382318053288E-2</v>
      </c>
      <c r="CV886">
        <f t="shared" si="712"/>
        <v>-0.57785152491952818</v>
      </c>
      <c r="CX886">
        <f t="shared" si="713"/>
        <v>-0.80697712825812207</v>
      </c>
      <c r="CY886">
        <f t="shared" si="714"/>
        <v>-0.62376357158941542</v>
      </c>
      <c r="CZ886">
        <f t="shared" si="715"/>
        <v>3.3567207347197384E-2</v>
      </c>
      <c r="DA886" t="str">
        <f t="shared" si="716"/>
        <v/>
      </c>
    </row>
    <row r="887" spans="1:105" x14ac:dyDescent="0.25">
      <c r="A887">
        <v>885</v>
      </c>
      <c r="B887">
        <v>7150</v>
      </c>
      <c r="C887">
        <v>5</v>
      </c>
      <c r="D887">
        <v>5</v>
      </c>
      <c r="E887">
        <v>1967</v>
      </c>
      <c r="F887">
        <v>1967</v>
      </c>
      <c r="G887">
        <v>432</v>
      </c>
      <c r="H887">
        <v>460</v>
      </c>
      <c r="I887">
        <v>892</v>
      </c>
      <c r="J887">
        <v>892</v>
      </c>
      <c r="K887">
        <v>0</v>
      </c>
      <c r="L887">
        <v>892</v>
      </c>
      <c r="M887">
        <v>1</v>
      </c>
      <c r="N887">
        <v>0</v>
      </c>
      <c r="O887">
        <v>3</v>
      </c>
      <c r="P887">
        <v>5</v>
      </c>
      <c r="Q887">
        <v>0</v>
      </c>
      <c r="R887">
        <v>1</v>
      </c>
      <c r="S887">
        <v>288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1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3</v>
      </c>
      <c r="AX887">
        <v>100000</v>
      </c>
      <c r="BB887">
        <f t="shared" si="666"/>
        <v>-0.34377837498521502</v>
      </c>
      <c r="BC887">
        <f t="shared" si="667"/>
        <v>-0.79780217102585449</v>
      </c>
      <c r="BD887">
        <f t="shared" si="668"/>
        <v>-0.51240735344330679</v>
      </c>
      <c r="BE887">
        <f t="shared" si="669"/>
        <v>-0.16387081378854593</v>
      </c>
      <c r="BF887">
        <f t="shared" si="670"/>
        <v>-0.86821832744512306</v>
      </c>
      <c r="BG887">
        <f t="shared" si="671"/>
        <v>-2.741765283763721E-2</v>
      </c>
      <c r="BH887">
        <f t="shared" si="672"/>
        <v>-0.23811800149074286</v>
      </c>
      <c r="BI887">
        <f t="shared" si="673"/>
        <v>-0.39620685204291517</v>
      </c>
      <c r="BJ887">
        <f t="shared" si="674"/>
        <v>-0.71259768926680733</v>
      </c>
      <c r="BK887">
        <f t="shared" si="675"/>
        <v>-0.78942087648064874</v>
      </c>
      <c r="BL887">
        <f t="shared" si="676"/>
        <v>-1.2452738685974136</v>
      </c>
      <c r="BM887">
        <f t="shared" si="677"/>
        <v>-1.0396594366417218</v>
      </c>
      <c r="BN887">
        <f t="shared" si="678"/>
        <v>-0.76924933262188744</v>
      </c>
      <c r="BO887">
        <f t="shared" si="679"/>
        <v>0.17344343439753029</v>
      </c>
      <c r="BP887">
        <f t="shared" si="680"/>
        <v>-0.92737254661820245</v>
      </c>
      <c r="BQ887">
        <f t="shared" si="681"/>
        <v>-0.94767465068294066</v>
      </c>
      <c r="BR887">
        <f t="shared" si="682"/>
        <v>-1.0406114342934585</v>
      </c>
      <c r="BS887">
        <f t="shared" si="683"/>
        <v>-0.88974020909417528</v>
      </c>
      <c r="BT887">
        <f t="shared" si="684"/>
        <v>-0.74996294769766236</v>
      </c>
      <c r="BU887">
        <f t="shared" si="685"/>
        <v>-0.71890322722064026</v>
      </c>
      <c r="BV887">
        <f t="shared" si="686"/>
        <v>-0.35717256959863808</v>
      </c>
      <c r="BW887">
        <f t="shared" si="687"/>
        <v>-0.10325810958507768</v>
      </c>
      <c r="BX887">
        <f t="shared" si="688"/>
        <v>-4.71798068532421E-2</v>
      </c>
      <c r="BY887">
        <f t="shared" si="689"/>
        <v>-0.1059703395244459</v>
      </c>
      <c r="BZ887">
        <f t="shared" si="690"/>
        <v>-0.19657009570666342</v>
      </c>
      <c r="CA887">
        <f t="shared" si="691"/>
        <v>-0.13449718289666615</v>
      </c>
      <c r="CB887">
        <f t="shared" si="692"/>
        <v>-0.31011394532950831</v>
      </c>
      <c r="CC887">
        <f t="shared" si="693"/>
        <v>-0.17748553263522798</v>
      </c>
      <c r="CD887">
        <f t="shared" si="694"/>
        <v>-0.25505410597689637</v>
      </c>
      <c r="CE887">
        <f t="shared" si="695"/>
        <v>-0.25381703953656021</v>
      </c>
      <c r="CF887">
        <f t="shared" si="696"/>
        <v>-0.15071378989543877</v>
      </c>
      <c r="CG887">
        <f t="shared" si="697"/>
        <v>-0.10861780008030536</v>
      </c>
      <c r="CH887">
        <f t="shared" si="698"/>
        <v>-0.18882099759926541</v>
      </c>
      <c r="CI887">
        <f t="shared" si="699"/>
        <v>2.2399281157176252</v>
      </c>
      <c r="CJ887">
        <f t="shared" si="700"/>
        <v>-0.16369571079412945</v>
      </c>
      <c r="CK887">
        <f t="shared" si="701"/>
        <v>-9.7617598250793164E-2</v>
      </c>
      <c r="CL887">
        <f t="shared" si="702"/>
        <v>-0.2513290785070888</v>
      </c>
      <c r="CM887">
        <f t="shared" si="703"/>
        <v>-0.23069011945429144</v>
      </c>
      <c r="CN887">
        <f t="shared" si="704"/>
        <v>-0.28694158180777513</v>
      </c>
      <c r="CO887">
        <f t="shared" si="705"/>
        <v>-0.13662117757178671</v>
      </c>
      <c r="CP887">
        <f t="shared" si="706"/>
        <v>-0.22529952388354521</v>
      </c>
      <c r="CQ887">
        <f t="shared" si="707"/>
        <v>-0.21419160226713194</v>
      </c>
      <c r="CR887">
        <f t="shared" si="708"/>
        <v>-0.26837784803098957</v>
      </c>
      <c r="CS887">
        <f t="shared" si="709"/>
        <v>-0.12792901248503974</v>
      </c>
      <c r="CT887">
        <f t="shared" si="710"/>
        <v>-0.15262944947551418</v>
      </c>
      <c r="CU887">
        <f t="shared" si="711"/>
        <v>-9.1644382318053288E-2</v>
      </c>
      <c r="CV887">
        <f t="shared" si="712"/>
        <v>-0.57785152491952818</v>
      </c>
      <c r="CX887">
        <f t="shared" si="713"/>
        <v>-1.0465451592572526</v>
      </c>
      <c r="CY887">
        <f t="shared" si="714"/>
        <v>-0.99048262711686264</v>
      </c>
      <c r="CZ887">
        <f t="shared" si="715"/>
        <v>3.1430075099922526E-3</v>
      </c>
      <c r="DA887" t="str">
        <f t="shared" si="716"/>
        <v/>
      </c>
    </row>
    <row r="888" spans="1:105" x14ac:dyDescent="0.25">
      <c r="A888">
        <v>886</v>
      </c>
      <c r="B888">
        <v>5119</v>
      </c>
      <c r="C888">
        <v>9</v>
      </c>
      <c r="D888">
        <v>5</v>
      </c>
      <c r="E888">
        <v>1999</v>
      </c>
      <c r="F888">
        <v>2000</v>
      </c>
      <c r="G888">
        <v>1238</v>
      </c>
      <c r="H888">
        <v>460</v>
      </c>
      <c r="I888">
        <v>1698</v>
      </c>
      <c r="J888">
        <v>1709</v>
      </c>
      <c r="K888">
        <v>0</v>
      </c>
      <c r="L888">
        <v>1709</v>
      </c>
      <c r="M888">
        <v>2</v>
      </c>
      <c r="N888">
        <v>0</v>
      </c>
      <c r="O888">
        <v>2</v>
      </c>
      <c r="P888">
        <v>5</v>
      </c>
      <c r="Q888">
        <v>1</v>
      </c>
      <c r="R888">
        <v>2</v>
      </c>
      <c r="S888">
        <v>506</v>
      </c>
      <c r="T888">
        <v>97</v>
      </c>
      <c r="U888">
        <v>65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1</v>
      </c>
      <c r="AS888">
        <v>0</v>
      </c>
      <c r="AT888">
        <v>0</v>
      </c>
      <c r="AU888">
        <v>0</v>
      </c>
      <c r="AV888">
        <v>5</v>
      </c>
      <c r="AX888">
        <v>328900</v>
      </c>
      <c r="BB888">
        <f t="shared" si="666"/>
        <v>-0.56907301708744795</v>
      </c>
      <c r="BC888">
        <f t="shared" si="667"/>
        <v>2.1032966327045264</v>
      </c>
      <c r="BD888">
        <f t="shared" si="668"/>
        <v>-0.51240735344330679</v>
      </c>
      <c r="BE888">
        <f t="shared" si="669"/>
        <v>0.9052150254027892</v>
      </c>
      <c r="BF888">
        <f t="shared" si="670"/>
        <v>0.73042298223374624</v>
      </c>
      <c r="BG888">
        <f t="shared" si="671"/>
        <v>1.8118356294874245</v>
      </c>
      <c r="BH888">
        <f t="shared" si="672"/>
        <v>-0.23811800149074286</v>
      </c>
      <c r="BI888">
        <f t="shared" si="673"/>
        <v>1.5349965565043271</v>
      </c>
      <c r="BJ888">
        <f t="shared" si="674"/>
        <v>1.471123917425907</v>
      </c>
      <c r="BK888">
        <f t="shared" si="675"/>
        <v>-0.78942087648064874</v>
      </c>
      <c r="BL888">
        <f t="shared" si="676"/>
        <v>0.42100586877160223</v>
      </c>
      <c r="BM888">
        <f t="shared" si="677"/>
        <v>0.78965335510324319</v>
      </c>
      <c r="BN888">
        <f t="shared" si="678"/>
        <v>-0.76924933262188744</v>
      </c>
      <c r="BO888">
        <f t="shared" si="679"/>
        <v>-1.0605414743596004</v>
      </c>
      <c r="BP888">
        <f t="shared" si="680"/>
        <v>-0.92737254661820245</v>
      </c>
      <c r="BQ888">
        <f t="shared" si="681"/>
        <v>0.60872532306641436</v>
      </c>
      <c r="BR888">
        <f t="shared" si="682"/>
        <v>0.30404081389622228</v>
      </c>
      <c r="BS888">
        <f t="shared" si="683"/>
        <v>0.14822478730423361</v>
      </c>
      <c r="BT888">
        <f t="shared" si="684"/>
        <v>2.7048544380593571E-2</v>
      </c>
      <c r="BU888">
        <f t="shared" si="685"/>
        <v>0.28414578042120903</v>
      </c>
      <c r="BV888">
        <f t="shared" si="686"/>
        <v>-0.35717256959863808</v>
      </c>
      <c r="BW888">
        <f t="shared" si="687"/>
        <v>-0.10325810958507768</v>
      </c>
      <c r="BX888">
        <f t="shared" si="688"/>
        <v>-4.71798068532421E-2</v>
      </c>
      <c r="BY888">
        <f t="shared" si="689"/>
        <v>-0.1059703395244459</v>
      </c>
      <c r="BZ888">
        <f t="shared" si="690"/>
        <v>-0.19657009570666342</v>
      </c>
      <c r="CA888">
        <f t="shared" si="691"/>
        <v>-0.13449718289666615</v>
      </c>
      <c r="CB888">
        <f t="shared" si="692"/>
        <v>-0.31011394532950831</v>
      </c>
      <c r="CC888">
        <f t="shared" si="693"/>
        <v>-0.17748553263522798</v>
      </c>
      <c r="CD888">
        <f t="shared" si="694"/>
        <v>-0.25505410597689637</v>
      </c>
      <c r="CE888">
        <f t="shared" si="695"/>
        <v>-0.25381703953656021</v>
      </c>
      <c r="CF888">
        <f t="shared" si="696"/>
        <v>-0.15071378989543877</v>
      </c>
      <c r="CG888">
        <f t="shared" si="697"/>
        <v>-0.10861780008030536</v>
      </c>
      <c r="CH888">
        <f t="shared" si="698"/>
        <v>-0.18882099759926541</v>
      </c>
      <c r="CI888">
        <f t="shared" si="699"/>
        <v>-0.44619487448339101</v>
      </c>
      <c r="CJ888">
        <f t="shared" si="700"/>
        <v>-0.16369571079412945</v>
      </c>
      <c r="CK888">
        <f t="shared" si="701"/>
        <v>-9.7617598250793164E-2</v>
      </c>
      <c r="CL888">
        <f t="shared" si="702"/>
        <v>-0.2513290785070888</v>
      </c>
      <c r="CM888">
        <f t="shared" si="703"/>
        <v>-0.23069011945429144</v>
      </c>
      <c r="CN888">
        <f t="shared" si="704"/>
        <v>-0.28694158180777513</v>
      </c>
      <c r="CO888">
        <f t="shared" si="705"/>
        <v>-0.13662117757178671</v>
      </c>
      <c r="CP888">
        <f t="shared" si="706"/>
        <v>-0.22529952388354521</v>
      </c>
      <c r="CQ888">
        <f t="shared" si="707"/>
        <v>-0.21419160226713194</v>
      </c>
      <c r="CR888">
        <f t="shared" si="708"/>
        <v>3.7240198912729876</v>
      </c>
      <c r="CS888">
        <f t="shared" si="709"/>
        <v>-0.12792901248503974</v>
      </c>
      <c r="CT888">
        <f t="shared" si="710"/>
        <v>-0.15262944947551418</v>
      </c>
      <c r="CU888">
        <f t="shared" si="711"/>
        <v>-9.1644382318053288E-2</v>
      </c>
      <c r="CV888">
        <f t="shared" si="712"/>
        <v>1.7464674579970096</v>
      </c>
      <c r="CX888">
        <f t="shared" si="713"/>
        <v>1.9176236134833395</v>
      </c>
      <c r="CY888">
        <f t="shared" si="714"/>
        <v>1.0566515269797359</v>
      </c>
      <c r="CZ888">
        <f t="shared" si="715"/>
        <v>0.74127293373836878</v>
      </c>
      <c r="DA888" t="str">
        <f t="shared" si="716"/>
        <v/>
      </c>
    </row>
    <row r="889" spans="1:105" x14ac:dyDescent="0.25">
      <c r="A889">
        <v>887</v>
      </c>
      <c r="B889">
        <v>8393</v>
      </c>
      <c r="C889">
        <v>5</v>
      </c>
      <c r="D889">
        <v>5</v>
      </c>
      <c r="E889">
        <v>1959</v>
      </c>
      <c r="F889">
        <v>2005</v>
      </c>
      <c r="G889">
        <v>528</v>
      </c>
      <c r="H889">
        <v>1098</v>
      </c>
      <c r="I889">
        <v>1626</v>
      </c>
      <c r="J889">
        <v>1712</v>
      </c>
      <c r="K889">
        <v>0</v>
      </c>
      <c r="L889">
        <v>1712</v>
      </c>
      <c r="M889">
        <v>2</v>
      </c>
      <c r="N889">
        <v>0</v>
      </c>
      <c r="O889">
        <v>4</v>
      </c>
      <c r="P889">
        <v>8</v>
      </c>
      <c r="Q889">
        <v>0</v>
      </c>
      <c r="R889">
        <v>2</v>
      </c>
      <c r="S889">
        <v>588</v>
      </c>
      <c r="T889">
        <v>272</v>
      </c>
      <c r="U889">
        <v>54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1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3</v>
      </c>
      <c r="AX889">
        <v>145000</v>
      </c>
      <c r="BB889">
        <f t="shared" si="666"/>
        <v>-0.20589494803638414</v>
      </c>
      <c r="BC889">
        <f t="shared" si="667"/>
        <v>-0.79780217102585449</v>
      </c>
      <c r="BD889">
        <f t="shared" si="668"/>
        <v>-0.51240735344330679</v>
      </c>
      <c r="BE889">
        <f t="shared" si="669"/>
        <v>-0.43114227358637969</v>
      </c>
      <c r="BF889">
        <f t="shared" si="670"/>
        <v>0.97264136248812039</v>
      </c>
      <c r="BG889">
        <f t="shared" si="671"/>
        <v>0.19164973562787882</v>
      </c>
      <c r="BH889">
        <f t="shared" si="672"/>
        <v>1.2007311122312012</v>
      </c>
      <c r="BI889">
        <f t="shared" si="673"/>
        <v>1.362482108098122</v>
      </c>
      <c r="BJ889">
        <f t="shared" si="674"/>
        <v>1.4791424790171899</v>
      </c>
      <c r="BK889">
        <f t="shared" si="675"/>
        <v>-0.78942087648064874</v>
      </c>
      <c r="BL889">
        <f t="shared" si="676"/>
        <v>0.42712439901897925</v>
      </c>
      <c r="BM889">
        <f t="shared" si="677"/>
        <v>0.78965335510324319</v>
      </c>
      <c r="BN889">
        <f t="shared" si="678"/>
        <v>-0.76924933262188744</v>
      </c>
      <c r="BO889">
        <f t="shared" si="679"/>
        <v>1.407428343154661</v>
      </c>
      <c r="BP889">
        <f t="shared" si="680"/>
        <v>0.96094259355460765</v>
      </c>
      <c r="BQ889">
        <f t="shared" si="681"/>
        <v>-0.94767465068294066</v>
      </c>
      <c r="BR889">
        <f t="shared" si="682"/>
        <v>0.30404081389622228</v>
      </c>
      <c r="BS889">
        <f t="shared" si="683"/>
        <v>0.53865198778436907</v>
      </c>
      <c r="BT889">
        <f t="shared" si="684"/>
        <v>1.4288734012228079</v>
      </c>
      <c r="BU889">
        <f t="shared" si="685"/>
        <v>0.11439902528181912</v>
      </c>
      <c r="BV889">
        <f t="shared" si="686"/>
        <v>-0.35717256959863808</v>
      </c>
      <c r="BW889">
        <f t="shared" si="687"/>
        <v>-0.10325810958507768</v>
      </c>
      <c r="BX889">
        <f t="shared" si="688"/>
        <v>-4.71798068532421E-2</v>
      </c>
      <c r="BY889">
        <f t="shared" si="689"/>
        <v>-0.1059703395244459</v>
      </c>
      <c r="BZ889">
        <f t="shared" si="690"/>
        <v>-0.19657009570666342</v>
      </c>
      <c r="CA889">
        <f t="shared" si="691"/>
        <v>-0.13449718289666615</v>
      </c>
      <c r="CB889">
        <f t="shared" si="692"/>
        <v>-0.31011394532950831</v>
      </c>
      <c r="CC889">
        <f t="shared" si="693"/>
        <v>-0.17748553263522798</v>
      </c>
      <c r="CD889">
        <f t="shared" si="694"/>
        <v>-0.25505410597689637</v>
      </c>
      <c r="CE889">
        <f t="shared" si="695"/>
        <v>-0.25381703953656021</v>
      </c>
      <c r="CF889">
        <f t="shared" si="696"/>
        <v>-0.15071378989543877</v>
      </c>
      <c r="CG889">
        <f t="shared" si="697"/>
        <v>-0.10861780008030536</v>
      </c>
      <c r="CH889">
        <f t="shared" si="698"/>
        <v>-0.18882099759926541</v>
      </c>
      <c r="CI889">
        <f t="shared" si="699"/>
        <v>2.2399281157176252</v>
      </c>
      <c r="CJ889">
        <f t="shared" si="700"/>
        <v>-0.16369571079412945</v>
      </c>
      <c r="CK889">
        <f t="shared" si="701"/>
        <v>-9.7617598250793164E-2</v>
      </c>
      <c r="CL889">
        <f t="shared" si="702"/>
        <v>-0.2513290785070888</v>
      </c>
      <c r="CM889">
        <f t="shared" si="703"/>
        <v>-0.23069011945429144</v>
      </c>
      <c r="CN889">
        <f t="shared" si="704"/>
        <v>-0.28694158180777513</v>
      </c>
      <c r="CO889">
        <f t="shared" si="705"/>
        <v>-0.13662117757178671</v>
      </c>
      <c r="CP889">
        <f t="shared" si="706"/>
        <v>-0.22529952388354521</v>
      </c>
      <c r="CQ889">
        <f t="shared" si="707"/>
        <v>-0.21419160226713194</v>
      </c>
      <c r="CR889">
        <f t="shared" si="708"/>
        <v>-0.26837784803098957</v>
      </c>
      <c r="CS889">
        <f t="shared" si="709"/>
        <v>-0.12792901248503974</v>
      </c>
      <c r="CT889">
        <f t="shared" si="710"/>
        <v>-0.15262944947551418</v>
      </c>
      <c r="CU889">
        <f t="shared" si="711"/>
        <v>-9.1644382318053288E-2</v>
      </c>
      <c r="CV889">
        <f t="shared" si="712"/>
        <v>-0.57785152491952818</v>
      </c>
      <c r="CX889">
        <f t="shared" si="713"/>
        <v>-0.46381211088098934</v>
      </c>
      <c r="CY889">
        <f t="shared" si="714"/>
        <v>0.17469884604400168</v>
      </c>
      <c r="CZ889">
        <f t="shared" si="715"/>
        <v>0.40769624211326777</v>
      </c>
      <c r="DA889" t="str">
        <f t="shared" si="716"/>
        <v/>
      </c>
    </row>
    <row r="890" spans="1:105" x14ac:dyDescent="0.25">
      <c r="A890">
        <v>888</v>
      </c>
      <c r="B890">
        <v>16466</v>
      </c>
      <c r="C890">
        <v>5</v>
      </c>
      <c r="D890">
        <v>7</v>
      </c>
      <c r="E890">
        <v>1955</v>
      </c>
      <c r="F890">
        <v>1955</v>
      </c>
      <c r="G890">
        <v>0</v>
      </c>
      <c r="H890">
        <v>816</v>
      </c>
      <c r="I890">
        <v>816</v>
      </c>
      <c r="J890">
        <v>872</v>
      </c>
      <c r="K890">
        <v>521</v>
      </c>
      <c r="L890">
        <v>1393</v>
      </c>
      <c r="M890">
        <v>1</v>
      </c>
      <c r="N890">
        <v>1</v>
      </c>
      <c r="O890">
        <v>3</v>
      </c>
      <c r="P890">
        <v>8</v>
      </c>
      <c r="Q890">
        <v>0</v>
      </c>
      <c r="R890">
        <v>1</v>
      </c>
      <c r="S890">
        <v>300</v>
      </c>
      <c r="T890">
        <v>121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1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3</v>
      </c>
      <c r="AX890">
        <v>135500</v>
      </c>
      <c r="BB890">
        <f t="shared" si="666"/>
        <v>0.68962629553393895</v>
      </c>
      <c r="BC890">
        <f t="shared" si="667"/>
        <v>-0.79780217102585449</v>
      </c>
      <c r="BD890">
        <f t="shared" si="668"/>
        <v>1.2890247485058182</v>
      </c>
      <c r="BE890">
        <f t="shared" si="669"/>
        <v>-0.56477800348529661</v>
      </c>
      <c r="BF890">
        <f t="shared" si="670"/>
        <v>-1.4495424400556209</v>
      </c>
      <c r="BG890">
        <f t="shared" si="671"/>
        <v>-1.0132209009324593</v>
      </c>
      <c r="BH890">
        <f t="shared" si="672"/>
        <v>0.56475078296852377</v>
      </c>
      <c r="BI890">
        <f t="shared" si="673"/>
        <v>-0.57830543647168742</v>
      </c>
      <c r="BJ890">
        <f t="shared" si="674"/>
        <v>-0.76605476654202675</v>
      </c>
      <c r="BK890">
        <f t="shared" si="675"/>
        <v>0.42669874136816149</v>
      </c>
      <c r="BL890">
        <f t="shared" si="676"/>
        <v>-0.22347931728544673</v>
      </c>
      <c r="BM890">
        <f t="shared" si="677"/>
        <v>-1.0396594366417218</v>
      </c>
      <c r="BN890">
        <f t="shared" si="678"/>
        <v>1.2088203798343946</v>
      </c>
      <c r="BO890">
        <f t="shared" si="679"/>
        <v>0.17344343439753029</v>
      </c>
      <c r="BP890">
        <f t="shared" si="680"/>
        <v>0.96094259355460765</v>
      </c>
      <c r="BQ890">
        <f t="shared" si="681"/>
        <v>-0.94767465068294066</v>
      </c>
      <c r="BR890">
        <f t="shared" si="682"/>
        <v>-1.0406114342934585</v>
      </c>
      <c r="BS890">
        <f t="shared" si="683"/>
        <v>-0.83260452121903361</v>
      </c>
      <c r="BT890">
        <f t="shared" si="684"/>
        <v>0.21929881046181152</v>
      </c>
      <c r="BU890">
        <f t="shared" si="685"/>
        <v>-0.71890322722064026</v>
      </c>
      <c r="BV890">
        <f t="shared" si="686"/>
        <v>-0.35717256959863808</v>
      </c>
      <c r="BW890">
        <f t="shared" si="687"/>
        <v>-0.10325810958507768</v>
      </c>
      <c r="BX890">
        <f t="shared" si="688"/>
        <v>-4.71798068532421E-2</v>
      </c>
      <c r="BY890">
        <f t="shared" si="689"/>
        <v>-0.1059703395244459</v>
      </c>
      <c r="BZ890">
        <f t="shared" si="690"/>
        <v>-0.19657009570666342</v>
      </c>
      <c r="CA890">
        <f t="shared" si="691"/>
        <v>-0.13449718289666615</v>
      </c>
      <c r="CB890">
        <f t="shared" si="692"/>
        <v>-0.31011394532950831</v>
      </c>
      <c r="CC890">
        <f t="shared" si="693"/>
        <v>-0.17748553263522798</v>
      </c>
      <c r="CD890">
        <f t="shared" si="694"/>
        <v>3.9185585372814082</v>
      </c>
      <c r="CE890">
        <f t="shared" si="695"/>
        <v>-0.25381703953656021</v>
      </c>
      <c r="CF890">
        <f t="shared" si="696"/>
        <v>-0.15071378989543877</v>
      </c>
      <c r="CG890">
        <f t="shared" si="697"/>
        <v>-0.10861780008030536</v>
      </c>
      <c r="CH890">
        <f t="shared" si="698"/>
        <v>-0.18882099759926541</v>
      </c>
      <c r="CI890">
        <f t="shared" si="699"/>
        <v>-0.44619487448339101</v>
      </c>
      <c r="CJ890">
        <f t="shared" si="700"/>
        <v>-0.16369571079412945</v>
      </c>
      <c r="CK890">
        <f t="shared" si="701"/>
        <v>-9.7617598250793164E-2</v>
      </c>
      <c r="CL890">
        <f t="shared" si="702"/>
        <v>-0.2513290785070888</v>
      </c>
      <c r="CM890">
        <f t="shared" si="703"/>
        <v>-0.23069011945429144</v>
      </c>
      <c r="CN890">
        <f t="shared" si="704"/>
        <v>-0.28694158180777513</v>
      </c>
      <c r="CO890">
        <f t="shared" si="705"/>
        <v>-0.13662117757178671</v>
      </c>
      <c r="CP890">
        <f t="shared" si="706"/>
        <v>-0.22529952388354521</v>
      </c>
      <c r="CQ890">
        <f t="shared" si="707"/>
        <v>-0.21419160226713194</v>
      </c>
      <c r="CR890">
        <f t="shared" si="708"/>
        <v>-0.26837784803098957</v>
      </c>
      <c r="CS890">
        <f t="shared" si="709"/>
        <v>-0.12792901248503974</v>
      </c>
      <c r="CT890">
        <f t="shared" si="710"/>
        <v>-0.15262944947551418</v>
      </c>
      <c r="CU890">
        <f t="shared" si="711"/>
        <v>-9.1644382318053288E-2</v>
      </c>
      <c r="CV890">
        <f t="shared" si="712"/>
        <v>-0.57785152491952818</v>
      </c>
      <c r="CX890">
        <f t="shared" si="713"/>
        <v>-0.58683353220486711</v>
      </c>
      <c r="CY890">
        <f t="shared" si="714"/>
        <v>-0.58932583327376398</v>
      </c>
      <c r="CZ890">
        <f t="shared" si="715"/>
        <v>6.2115646180244447E-6</v>
      </c>
      <c r="DA890" t="str">
        <f t="shared" si="716"/>
        <v/>
      </c>
    </row>
    <row r="891" spans="1:105" x14ac:dyDescent="0.25">
      <c r="A891">
        <v>889</v>
      </c>
      <c r="B891">
        <v>15865</v>
      </c>
      <c r="C891">
        <v>8</v>
      </c>
      <c r="D891">
        <v>6</v>
      </c>
      <c r="E891">
        <v>1970</v>
      </c>
      <c r="F891">
        <v>1970</v>
      </c>
      <c r="G891">
        <v>351</v>
      </c>
      <c r="H891">
        <v>1043</v>
      </c>
      <c r="I891">
        <v>2217</v>
      </c>
      <c r="J891">
        <v>2217</v>
      </c>
      <c r="K891">
        <v>0</v>
      </c>
      <c r="L891">
        <v>2217</v>
      </c>
      <c r="M891">
        <v>2</v>
      </c>
      <c r="N891">
        <v>0</v>
      </c>
      <c r="O891">
        <v>4</v>
      </c>
      <c r="P891">
        <v>8</v>
      </c>
      <c r="Q891">
        <v>1</v>
      </c>
      <c r="R891">
        <v>2</v>
      </c>
      <c r="S891">
        <v>621</v>
      </c>
      <c r="T891">
        <v>81</v>
      </c>
      <c r="U891">
        <v>207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1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3</v>
      </c>
      <c r="AX891">
        <v>268000</v>
      </c>
      <c r="BB891">
        <f t="shared" si="666"/>
        <v>0.62295860478876819</v>
      </c>
      <c r="BC891">
        <f t="shared" si="667"/>
        <v>1.3780219317719313</v>
      </c>
      <c r="BD891">
        <f t="shared" si="668"/>
        <v>0.38830869753125574</v>
      </c>
      <c r="BE891">
        <f t="shared" si="669"/>
        <v>-6.3644016364358263E-2</v>
      </c>
      <c r="BF891">
        <f t="shared" si="670"/>
        <v>-0.72288729929249851</v>
      </c>
      <c r="BG891">
        <f t="shared" si="671"/>
        <v>-0.21225576185541636</v>
      </c>
      <c r="BH891">
        <f t="shared" si="672"/>
        <v>1.0766923955310337</v>
      </c>
      <c r="BI891">
        <f t="shared" si="673"/>
        <v>2.7785382054323904</v>
      </c>
      <c r="BJ891">
        <f t="shared" si="674"/>
        <v>2.8289336802164806</v>
      </c>
      <c r="BK891">
        <f t="shared" si="675"/>
        <v>-0.78942087648064874</v>
      </c>
      <c r="BL891">
        <f t="shared" si="676"/>
        <v>1.4570769906607821</v>
      </c>
      <c r="BM891">
        <f t="shared" si="677"/>
        <v>0.78965335510324319</v>
      </c>
      <c r="BN891">
        <f t="shared" si="678"/>
        <v>-0.76924933262188744</v>
      </c>
      <c r="BO891">
        <f t="shared" si="679"/>
        <v>1.407428343154661</v>
      </c>
      <c r="BP891">
        <f t="shared" si="680"/>
        <v>0.96094259355460765</v>
      </c>
      <c r="BQ891">
        <f t="shared" si="681"/>
        <v>0.60872532306641436</v>
      </c>
      <c r="BR891">
        <f t="shared" si="682"/>
        <v>0.30404081389622228</v>
      </c>
      <c r="BS891">
        <f t="shared" si="683"/>
        <v>0.69577512944100894</v>
      </c>
      <c r="BT891">
        <f t="shared" si="684"/>
        <v>-0.10111829967355174</v>
      </c>
      <c r="BU891">
        <f t="shared" si="685"/>
        <v>2.4754220740387871</v>
      </c>
      <c r="BV891">
        <f t="shared" si="686"/>
        <v>-0.35717256959863808</v>
      </c>
      <c r="BW891">
        <f t="shared" si="687"/>
        <v>-0.10325810958507768</v>
      </c>
      <c r="BX891">
        <f t="shared" si="688"/>
        <v>-4.71798068532421E-2</v>
      </c>
      <c r="BY891">
        <f t="shared" si="689"/>
        <v>-0.1059703395244459</v>
      </c>
      <c r="BZ891">
        <f t="shared" si="690"/>
        <v>-0.19657009570666342</v>
      </c>
      <c r="CA891">
        <f t="shared" si="691"/>
        <v>-0.13449718289666615</v>
      </c>
      <c r="CB891">
        <f t="shared" si="692"/>
        <v>-0.31011394532950831</v>
      </c>
      <c r="CC891">
        <f t="shared" si="693"/>
        <v>-0.17748553263522798</v>
      </c>
      <c r="CD891">
        <f t="shared" si="694"/>
        <v>-0.25505410597689637</v>
      </c>
      <c r="CE891">
        <f t="shared" si="695"/>
        <v>-0.25381703953656021</v>
      </c>
      <c r="CF891">
        <f t="shared" si="696"/>
        <v>-0.15071378989543877</v>
      </c>
      <c r="CG891">
        <f t="shared" si="697"/>
        <v>-0.10861780008030536</v>
      </c>
      <c r="CH891">
        <f t="shared" si="698"/>
        <v>-0.18882099759926541</v>
      </c>
      <c r="CI891">
        <f t="shared" si="699"/>
        <v>2.2399281157176252</v>
      </c>
      <c r="CJ891">
        <f t="shared" si="700"/>
        <v>-0.16369571079412945</v>
      </c>
      <c r="CK891">
        <f t="shared" si="701"/>
        <v>-9.7617598250793164E-2</v>
      </c>
      <c r="CL891">
        <f t="shared" si="702"/>
        <v>-0.2513290785070888</v>
      </c>
      <c r="CM891">
        <f t="shared" si="703"/>
        <v>-0.23069011945429144</v>
      </c>
      <c r="CN891">
        <f t="shared" si="704"/>
        <v>-0.28694158180777513</v>
      </c>
      <c r="CO891">
        <f t="shared" si="705"/>
        <v>-0.13662117757178671</v>
      </c>
      <c r="CP891">
        <f t="shared" si="706"/>
        <v>-0.22529952388354521</v>
      </c>
      <c r="CQ891">
        <f t="shared" si="707"/>
        <v>-0.21419160226713194</v>
      </c>
      <c r="CR891">
        <f t="shared" si="708"/>
        <v>-0.26837784803098957</v>
      </c>
      <c r="CS891">
        <f t="shared" si="709"/>
        <v>-0.12792901248503974</v>
      </c>
      <c r="CT891">
        <f t="shared" si="710"/>
        <v>-0.15262944947551418</v>
      </c>
      <c r="CU891">
        <f t="shared" si="711"/>
        <v>-9.1644382318053288E-2</v>
      </c>
      <c r="CV891">
        <f t="shared" si="712"/>
        <v>-0.57785152491952818</v>
      </c>
      <c r="CX891">
        <f t="shared" si="713"/>
        <v>1.1289915546807967</v>
      </c>
      <c r="CY891">
        <f t="shared" si="714"/>
        <v>0.99112823465196398</v>
      </c>
      <c r="CZ891">
        <f t="shared" si="715"/>
        <v>1.900629500937235E-2</v>
      </c>
      <c r="DA891" t="str">
        <f t="shared" si="716"/>
        <v/>
      </c>
    </row>
    <row r="892" spans="1:105" x14ac:dyDescent="0.25">
      <c r="A892">
        <v>890</v>
      </c>
      <c r="B892">
        <v>12160</v>
      </c>
      <c r="C892">
        <v>6</v>
      </c>
      <c r="D892">
        <v>4</v>
      </c>
      <c r="E892">
        <v>1953</v>
      </c>
      <c r="F892">
        <v>1953</v>
      </c>
      <c r="G892">
        <v>1024</v>
      </c>
      <c r="H892">
        <v>481</v>
      </c>
      <c r="I892">
        <v>1505</v>
      </c>
      <c r="J892">
        <v>1505</v>
      </c>
      <c r="K892">
        <v>0</v>
      </c>
      <c r="L892">
        <v>1505</v>
      </c>
      <c r="M892">
        <v>1</v>
      </c>
      <c r="N892">
        <v>0</v>
      </c>
      <c r="O892">
        <v>2</v>
      </c>
      <c r="P892">
        <v>6</v>
      </c>
      <c r="Q892">
        <v>1</v>
      </c>
      <c r="R892">
        <v>2</v>
      </c>
      <c r="S892">
        <v>505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1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3</v>
      </c>
      <c r="AX892">
        <v>149500</v>
      </c>
      <c r="BB892">
        <f t="shared" si="666"/>
        <v>0.21197059445456187</v>
      </c>
      <c r="BC892">
        <f t="shared" si="667"/>
        <v>-7.2527470093259272E-2</v>
      </c>
      <c r="BD892">
        <f t="shared" si="668"/>
        <v>-1.4131234044178693</v>
      </c>
      <c r="BE892">
        <f t="shared" si="669"/>
        <v>-0.63159586843475501</v>
      </c>
      <c r="BF892">
        <f t="shared" si="670"/>
        <v>-1.5464297921573706</v>
      </c>
      <c r="BG892">
        <f t="shared" si="671"/>
        <v>1.3234979093663783</v>
      </c>
      <c r="BH892">
        <f t="shared" si="672"/>
        <v>-0.19075776420522431</v>
      </c>
      <c r="BI892">
        <f t="shared" si="673"/>
        <v>1.0725619934154713</v>
      </c>
      <c r="BJ892">
        <f t="shared" si="674"/>
        <v>0.92586172921866861</v>
      </c>
      <c r="BK892">
        <f t="shared" si="675"/>
        <v>-0.78942087648064874</v>
      </c>
      <c r="BL892">
        <f t="shared" si="676"/>
        <v>4.9458119499630202E-3</v>
      </c>
      <c r="BM892">
        <f t="shared" si="677"/>
        <v>-1.0396594366417218</v>
      </c>
      <c r="BN892">
        <f t="shared" si="678"/>
        <v>-0.76924933262188744</v>
      </c>
      <c r="BO892">
        <f t="shared" si="679"/>
        <v>-1.0605414743596004</v>
      </c>
      <c r="BP892">
        <f t="shared" si="680"/>
        <v>-0.29793416656059907</v>
      </c>
      <c r="BQ892">
        <f t="shared" si="681"/>
        <v>0.60872532306641436</v>
      </c>
      <c r="BR892">
        <f t="shared" si="682"/>
        <v>0.30404081389622228</v>
      </c>
      <c r="BS892">
        <f t="shared" si="683"/>
        <v>0.14346347998130513</v>
      </c>
      <c r="BT892">
        <f t="shared" si="684"/>
        <v>-0.74996294769766236</v>
      </c>
      <c r="BU892">
        <f t="shared" si="685"/>
        <v>-0.71890322722064026</v>
      </c>
      <c r="BV892">
        <f t="shared" si="686"/>
        <v>-0.35717256959863808</v>
      </c>
      <c r="BW892">
        <f t="shared" si="687"/>
        <v>-0.10325810958507768</v>
      </c>
      <c r="BX892">
        <f t="shared" si="688"/>
        <v>-4.71798068532421E-2</v>
      </c>
      <c r="BY892">
        <f t="shared" si="689"/>
        <v>-0.1059703395244459</v>
      </c>
      <c r="BZ892">
        <f t="shared" si="690"/>
        <v>-0.19657009570666342</v>
      </c>
      <c r="CA892">
        <f t="shared" si="691"/>
        <v>-0.13449718289666615</v>
      </c>
      <c r="CB892">
        <f t="shared" si="692"/>
        <v>-0.31011394532950831</v>
      </c>
      <c r="CC892">
        <f t="shared" si="693"/>
        <v>-0.17748553263522798</v>
      </c>
      <c r="CD892">
        <f t="shared" si="694"/>
        <v>-0.25505410597689637</v>
      </c>
      <c r="CE892">
        <f t="shared" si="695"/>
        <v>-0.25381703953656021</v>
      </c>
      <c r="CF892">
        <f t="shared" si="696"/>
        <v>-0.15071378989543877</v>
      </c>
      <c r="CG892">
        <f t="shared" si="697"/>
        <v>-0.10861780008030536</v>
      </c>
      <c r="CH892">
        <f t="shared" si="698"/>
        <v>-0.18882099759926541</v>
      </c>
      <c r="CI892">
        <f t="shared" si="699"/>
        <v>2.2399281157176252</v>
      </c>
      <c r="CJ892">
        <f t="shared" si="700"/>
        <v>-0.16369571079412945</v>
      </c>
      <c r="CK892">
        <f t="shared" si="701"/>
        <v>-9.7617598250793164E-2</v>
      </c>
      <c r="CL892">
        <f t="shared" si="702"/>
        <v>-0.2513290785070888</v>
      </c>
      <c r="CM892">
        <f t="shared" si="703"/>
        <v>-0.23069011945429144</v>
      </c>
      <c r="CN892">
        <f t="shared" si="704"/>
        <v>-0.28694158180777513</v>
      </c>
      <c r="CO892">
        <f t="shared" si="705"/>
        <v>-0.13662117757178671</v>
      </c>
      <c r="CP892">
        <f t="shared" si="706"/>
        <v>-0.22529952388354521</v>
      </c>
      <c r="CQ892">
        <f t="shared" si="707"/>
        <v>-0.21419160226713194</v>
      </c>
      <c r="CR892">
        <f t="shared" si="708"/>
        <v>-0.26837784803098957</v>
      </c>
      <c r="CS892">
        <f t="shared" si="709"/>
        <v>-0.12792901248503974</v>
      </c>
      <c r="CT892">
        <f t="shared" si="710"/>
        <v>-0.15262944947551418</v>
      </c>
      <c r="CU892">
        <f t="shared" si="711"/>
        <v>-9.1644382318053288E-2</v>
      </c>
      <c r="CV892">
        <f t="shared" si="712"/>
        <v>-0.57785152491952818</v>
      </c>
      <c r="CX892">
        <f t="shared" si="713"/>
        <v>-0.40553880604336301</v>
      </c>
      <c r="CY892">
        <f t="shared" si="714"/>
        <v>-7.5422227372151623E-2</v>
      </c>
      <c r="CZ892">
        <f t="shared" si="715"/>
        <v>0.10897695551358608</v>
      </c>
      <c r="DA892" t="str">
        <f t="shared" si="716"/>
        <v/>
      </c>
    </row>
    <row r="893" spans="1:105" x14ac:dyDescent="0.25">
      <c r="A893">
        <v>891</v>
      </c>
      <c r="B893">
        <v>8064</v>
      </c>
      <c r="C893">
        <v>5</v>
      </c>
      <c r="D893">
        <v>7</v>
      </c>
      <c r="E893">
        <v>1949</v>
      </c>
      <c r="F893">
        <v>2006</v>
      </c>
      <c r="G893">
        <v>0</v>
      </c>
      <c r="H893">
        <v>672</v>
      </c>
      <c r="I893">
        <v>672</v>
      </c>
      <c r="J893">
        <v>672</v>
      </c>
      <c r="K893">
        <v>252</v>
      </c>
      <c r="L893">
        <v>924</v>
      </c>
      <c r="M893">
        <v>1</v>
      </c>
      <c r="N893">
        <v>0</v>
      </c>
      <c r="O893">
        <v>3</v>
      </c>
      <c r="P893">
        <v>6</v>
      </c>
      <c r="Q893">
        <v>1</v>
      </c>
      <c r="R893">
        <v>2</v>
      </c>
      <c r="S893">
        <v>576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1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3</v>
      </c>
      <c r="AX893">
        <v>122900</v>
      </c>
      <c r="BB893">
        <f t="shared" si="666"/>
        <v>-0.2423902396423096</v>
      </c>
      <c r="BC893">
        <f t="shared" si="667"/>
        <v>-0.79780217102585449</v>
      </c>
      <c r="BD893">
        <f t="shared" si="668"/>
        <v>1.2890247485058182</v>
      </c>
      <c r="BE893">
        <f t="shared" si="669"/>
        <v>-0.76523159833367194</v>
      </c>
      <c r="BF893">
        <f t="shared" si="670"/>
        <v>1.0210850385389951</v>
      </c>
      <c r="BG893">
        <f t="shared" si="671"/>
        <v>-1.0132209009324593</v>
      </c>
      <c r="BH893">
        <f t="shared" si="672"/>
        <v>0.23999487015353951</v>
      </c>
      <c r="BI893">
        <f t="shared" si="673"/>
        <v>-0.92333433328409797</v>
      </c>
      <c r="BJ893">
        <f t="shared" si="674"/>
        <v>-1.3006255392942212</v>
      </c>
      <c r="BK893">
        <f t="shared" si="675"/>
        <v>-0.20120179068813404</v>
      </c>
      <c r="BL893">
        <f t="shared" si="676"/>
        <v>-1.180009545958725</v>
      </c>
      <c r="BM893">
        <f t="shared" si="677"/>
        <v>-1.0396594366417218</v>
      </c>
      <c r="BN893">
        <f t="shared" si="678"/>
        <v>-0.76924933262188744</v>
      </c>
      <c r="BO893">
        <f t="shared" si="679"/>
        <v>0.17344343439753029</v>
      </c>
      <c r="BP893">
        <f t="shared" si="680"/>
        <v>-0.29793416656059907</v>
      </c>
      <c r="BQ893">
        <f t="shared" si="681"/>
        <v>0.60872532306641436</v>
      </c>
      <c r="BR893">
        <f t="shared" si="682"/>
        <v>0.30404081389622228</v>
      </c>
      <c r="BS893">
        <f t="shared" si="683"/>
        <v>0.48151629990922729</v>
      </c>
      <c r="BT893">
        <f t="shared" si="684"/>
        <v>-0.74996294769766236</v>
      </c>
      <c r="BU893">
        <f t="shared" si="685"/>
        <v>-0.71890322722064026</v>
      </c>
      <c r="BV893">
        <f t="shared" si="686"/>
        <v>-0.35717256959863808</v>
      </c>
      <c r="BW893">
        <f t="shared" si="687"/>
        <v>-0.10325810958507768</v>
      </c>
      <c r="BX893">
        <f t="shared" si="688"/>
        <v>-4.71798068532421E-2</v>
      </c>
      <c r="BY893">
        <f t="shared" si="689"/>
        <v>-0.1059703395244459</v>
      </c>
      <c r="BZ893">
        <f t="shared" si="690"/>
        <v>-0.19657009570666342</v>
      </c>
      <c r="CA893">
        <f t="shared" si="691"/>
        <v>-0.13449718289666615</v>
      </c>
      <c r="CB893">
        <f t="shared" si="692"/>
        <v>-0.31011394532950831</v>
      </c>
      <c r="CC893">
        <f t="shared" si="693"/>
        <v>-0.17748553263522798</v>
      </c>
      <c r="CD893">
        <f t="shared" si="694"/>
        <v>-0.25505410597689637</v>
      </c>
      <c r="CE893">
        <f t="shared" si="695"/>
        <v>-0.25381703953656021</v>
      </c>
      <c r="CF893">
        <f t="shared" si="696"/>
        <v>-0.15071378989543877</v>
      </c>
      <c r="CG893">
        <f t="shared" si="697"/>
        <v>-0.10861780008030536</v>
      </c>
      <c r="CH893">
        <f t="shared" si="698"/>
        <v>-0.18882099759926541</v>
      </c>
      <c r="CI893">
        <f t="shared" si="699"/>
        <v>2.2399281157176252</v>
      </c>
      <c r="CJ893">
        <f t="shared" si="700"/>
        <v>-0.16369571079412945</v>
      </c>
      <c r="CK893">
        <f t="shared" si="701"/>
        <v>-9.7617598250793164E-2</v>
      </c>
      <c r="CL893">
        <f t="shared" si="702"/>
        <v>-0.2513290785070888</v>
      </c>
      <c r="CM893">
        <f t="shared" si="703"/>
        <v>-0.23069011945429144</v>
      </c>
      <c r="CN893">
        <f t="shared" si="704"/>
        <v>-0.28694158180777513</v>
      </c>
      <c r="CO893">
        <f t="shared" si="705"/>
        <v>-0.13662117757178671</v>
      </c>
      <c r="CP893">
        <f t="shared" si="706"/>
        <v>-0.22529952388354521</v>
      </c>
      <c r="CQ893">
        <f t="shared" si="707"/>
        <v>-0.21419160226713194</v>
      </c>
      <c r="CR893">
        <f t="shared" si="708"/>
        <v>-0.26837784803098957</v>
      </c>
      <c r="CS893">
        <f t="shared" si="709"/>
        <v>-0.12792901248503974</v>
      </c>
      <c r="CT893">
        <f t="shared" si="710"/>
        <v>-0.15262944947551418</v>
      </c>
      <c r="CU893">
        <f t="shared" si="711"/>
        <v>-9.1644382318053288E-2</v>
      </c>
      <c r="CV893">
        <f t="shared" si="712"/>
        <v>-0.57785152491952818</v>
      </c>
      <c r="CX893">
        <f t="shared" si="713"/>
        <v>-0.74999878575022072</v>
      </c>
      <c r="CY893">
        <f t="shared" si="714"/>
        <v>-0.68385579839663591</v>
      </c>
      <c r="CZ893">
        <f t="shared" si="715"/>
        <v>4.3748947760564811E-3</v>
      </c>
      <c r="DA893" t="str">
        <f t="shared" si="716"/>
        <v/>
      </c>
    </row>
    <row r="894" spans="1:105" x14ac:dyDescent="0.25">
      <c r="A894">
        <v>892</v>
      </c>
      <c r="B894">
        <v>11184</v>
      </c>
      <c r="C894">
        <v>6</v>
      </c>
      <c r="D894">
        <v>5</v>
      </c>
      <c r="E894">
        <v>1978</v>
      </c>
      <c r="F894">
        <v>1978</v>
      </c>
      <c r="G894">
        <v>226</v>
      </c>
      <c r="H894">
        <v>192</v>
      </c>
      <c r="I894">
        <v>918</v>
      </c>
      <c r="J894">
        <v>918</v>
      </c>
      <c r="K894">
        <v>765</v>
      </c>
      <c r="L894">
        <v>1683</v>
      </c>
      <c r="M894">
        <v>2</v>
      </c>
      <c r="N894">
        <v>1</v>
      </c>
      <c r="O894">
        <v>3</v>
      </c>
      <c r="P894">
        <v>7</v>
      </c>
      <c r="Q894">
        <v>1</v>
      </c>
      <c r="R894">
        <v>2</v>
      </c>
      <c r="S894">
        <v>440</v>
      </c>
      <c r="T894">
        <v>243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1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3</v>
      </c>
      <c r="AX894">
        <v>172500</v>
      </c>
      <c r="BB894">
        <f t="shared" si="666"/>
        <v>0.10370492695491672</v>
      </c>
      <c r="BC894">
        <f t="shared" si="667"/>
        <v>-7.2527470093259272E-2</v>
      </c>
      <c r="BD894">
        <f t="shared" si="668"/>
        <v>-0.51240735344330679</v>
      </c>
      <c r="BE894">
        <f t="shared" si="669"/>
        <v>0.20362744343347552</v>
      </c>
      <c r="BF894">
        <f t="shared" si="670"/>
        <v>-0.33533789088549992</v>
      </c>
      <c r="BG894">
        <f t="shared" si="671"/>
        <v>-0.49749975725322371</v>
      </c>
      <c r="BH894">
        <f t="shared" si="672"/>
        <v>-0.84252483922974131</v>
      </c>
      <c r="BI894">
        <f t="shared" si="673"/>
        <v>-0.33390996789622995</v>
      </c>
      <c r="BJ894">
        <f t="shared" si="674"/>
        <v>-0.64310348880902202</v>
      </c>
      <c r="BK894">
        <f t="shared" si="675"/>
        <v>0.99624420538948522</v>
      </c>
      <c r="BL894">
        <f t="shared" si="676"/>
        <v>0.36797860662766779</v>
      </c>
      <c r="BM894">
        <f t="shared" si="677"/>
        <v>0.78965335510324319</v>
      </c>
      <c r="BN894">
        <f t="shared" si="678"/>
        <v>1.2088203798343946</v>
      </c>
      <c r="BO894">
        <f t="shared" si="679"/>
        <v>0.17344343439753029</v>
      </c>
      <c r="BP894">
        <f t="shared" si="680"/>
        <v>0.33150421349700426</v>
      </c>
      <c r="BQ894">
        <f t="shared" si="681"/>
        <v>0.60872532306641436</v>
      </c>
      <c r="BR894">
        <f t="shared" si="682"/>
        <v>0.30404081389622228</v>
      </c>
      <c r="BS894">
        <f t="shared" si="683"/>
        <v>-0.16602149600904617</v>
      </c>
      <c r="BT894">
        <f t="shared" si="684"/>
        <v>1.1965709963746696</v>
      </c>
      <c r="BU894">
        <f t="shared" si="685"/>
        <v>-0.71890322722064026</v>
      </c>
      <c r="BV894">
        <f t="shared" si="686"/>
        <v>-0.35717256959863808</v>
      </c>
      <c r="BW894">
        <f t="shared" si="687"/>
        <v>-0.10325810958507768</v>
      </c>
      <c r="BX894">
        <f t="shared" si="688"/>
        <v>-4.71798068532421E-2</v>
      </c>
      <c r="BY894">
        <f t="shared" si="689"/>
        <v>-0.1059703395244459</v>
      </c>
      <c r="BZ894">
        <f t="shared" si="690"/>
        <v>-0.19657009570666342</v>
      </c>
      <c r="CA894">
        <f t="shared" si="691"/>
        <v>-0.13449718289666615</v>
      </c>
      <c r="CB894">
        <f t="shared" si="692"/>
        <v>-0.31011394532950831</v>
      </c>
      <c r="CC894">
        <f t="shared" si="693"/>
        <v>-0.17748553263522798</v>
      </c>
      <c r="CD894">
        <f t="shared" si="694"/>
        <v>-0.25505410597689637</v>
      </c>
      <c r="CE894">
        <f t="shared" si="695"/>
        <v>-0.25381703953656021</v>
      </c>
      <c r="CF894">
        <f t="shared" si="696"/>
        <v>-0.15071378989543877</v>
      </c>
      <c r="CG894">
        <f t="shared" si="697"/>
        <v>-0.10861780008030536</v>
      </c>
      <c r="CH894">
        <f t="shared" si="698"/>
        <v>-0.18882099759926541</v>
      </c>
      <c r="CI894">
        <f t="shared" si="699"/>
        <v>-0.44619487448339101</v>
      </c>
      <c r="CJ894">
        <f t="shared" si="700"/>
        <v>-0.16369571079412945</v>
      </c>
      <c r="CK894">
        <f t="shared" si="701"/>
        <v>-9.7617598250793164E-2</v>
      </c>
      <c r="CL894">
        <f t="shared" si="702"/>
        <v>-0.2513290785070888</v>
      </c>
      <c r="CM894">
        <f t="shared" si="703"/>
        <v>-0.23069011945429144</v>
      </c>
      <c r="CN894">
        <f t="shared" si="704"/>
        <v>-0.28694158180777513</v>
      </c>
      <c r="CO894">
        <f t="shared" si="705"/>
        <v>-0.13662117757178671</v>
      </c>
      <c r="CP894">
        <f t="shared" si="706"/>
        <v>4.4360699357760112</v>
      </c>
      <c r="CQ894">
        <f t="shared" si="707"/>
        <v>-0.21419160226713194</v>
      </c>
      <c r="CR894">
        <f t="shared" si="708"/>
        <v>-0.26837784803098957</v>
      </c>
      <c r="CS894">
        <f t="shared" si="709"/>
        <v>-0.12792901248503974</v>
      </c>
      <c r="CT894">
        <f t="shared" si="710"/>
        <v>-0.15262944947551418</v>
      </c>
      <c r="CU894">
        <f t="shared" si="711"/>
        <v>-9.1644382318053288E-2</v>
      </c>
      <c r="CV894">
        <f t="shared" si="712"/>
        <v>-0.57785152491952818</v>
      </c>
      <c r="CX894">
        <f t="shared" si="713"/>
        <v>-0.10769747020660626</v>
      </c>
      <c r="CY894">
        <f t="shared" si="714"/>
        <v>-5.4276318956915467E-2</v>
      </c>
      <c r="CZ894">
        <f t="shared" si="715"/>
        <v>2.8538194008423403E-3</v>
      </c>
      <c r="DA894" t="str">
        <f t="shared" si="716"/>
        <v/>
      </c>
    </row>
    <row r="895" spans="1:105" x14ac:dyDescent="0.25">
      <c r="A895">
        <v>893</v>
      </c>
      <c r="B895">
        <v>8414</v>
      </c>
      <c r="C895">
        <v>6</v>
      </c>
      <c r="D895">
        <v>8</v>
      </c>
      <c r="E895">
        <v>1963</v>
      </c>
      <c r="F895">
        <v>2003</v>
      </c>
      <c r="G895">
        <v>663</v>
      </c>
      <c r="H895">
        <v>396</v>
      </c>
      <c r="I895">
        <v>1059</v>
      </c>
      <c r="J895">
        <v>1068</v>
      </c>
      <c r="K895">
        <v>0</v>
      </c>
      <c r="L895">
        <v>1068</v>
      </c>
      <c r="M895">
        <v>1</v>
      </c>
      <c r="N895">
        <v>0</v>
      </c>
      <c r="O895">
        <v>3</v>
      </c>
      <c r="P895">
        <v>6</v>
      </c>
      <c r="Q895">
        <v>0</v>
      </c>
      <c r="R895">
        <v>1</v>
      </c>
      <c r="S895">
        <v>264</v>
      </c>
      <c r="T895">
        <v>192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1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3</v>
      </c>
      <c r="AX895">
        <v>154500</v>
      </c>
      <c r="BB895">
        <f t="shared" si="666"/>
        <v>-0.20356546133813358</v>
      </c>
      <c r="BC895">
        <f t="shared" si="667"/>
        <v>-7.2527470093259272E-2</v>
      </c>
      <c r="BD895">
        <f t="shared" si="668"/>
        <v>2.1897407994803806</v>
      </c>
      <c r="BE895">
        <f t="shared" si="669"/>
        <v>-0.29750654368746282</v>
      </c>
      <c r="BF895">
        <f t="shared" si="670"/>
        <v>0.87575401038637068</v>
      </c>
      <c r="BG895">
        <f t="shared" si="671"/>
        <v>0.49971325065751071</v>
      </c>
      <c r="BH895">
        <f t="shared" si="672"/>
        <v>-0.38245396274184695</v>
      </c>
      <c r="BI895">
        <f t="shared" si="673"/>
        <v>3.9308268992553725E-3</v>
      </c>
      <c r="BJ895">
        <f t="shared" si="674"/>
        <v>-0.24217540924487624</v>
      </c>
      <c r="BK895">
        <f t="shared" si="675"/>
        <v>-0.78942087648064874</v>
      </c>
      <c r="BL895">
        <f t="shared" si="676"/>
        <v>-0.88632009408462686</v>
      </c>
      <c r="BM895">
        <f t="shared" si="677"/>
        <v>-1.0396594366417218</v>
      </c>
      <c r="BN895">
        <f t="shared" si="678"/>
        <v>-0.76924933262188744</v>
      </c>
      <c r="BO895">
        <f t="shared" si="679"/>
        <v>0.17344343439753029</v>
      </c>
      <c r="BP895">
        <f t="shared" si="680"/>
        <v>-0.29793416656059907</v>
      </c>
      <c r="BQ895">
        <f t="shared" si="681"/>
        <v>-0.94767465068294066</v>
      </c>
      <c r="BR895">
        <f t="shared" si="682"/>
        <v>-1.0406114342934585</v>
      </c>
      <c r="BS895">
        <f t="shared" si="683"/>
        <v>-1.0040115848444588</v>
      </c>
      <c r="BT895">
        <f t="shared" si="684"/>
        <v>0.78803918095208136</v>
      </c>
      <c r="BU895">
        <f t="shared" si="685"/>
        <v>-0.71890322722064026</v>
      </c>
      <c r="BV895">
        <f t="shared" si="686"/>
        <v>-0.35717256959863808</v>
      </c>
      <c r="BW895">
        <f t="shared" si="687"/>
        <v>-0.10325810958507768</v>
      </c>
      <c r="BX895">
        <f t="shared" si="688"/>
        <v>-4.71798068532421E-2</v>
      </c>
      <c r="BY895">
        <f t="shared" si="689"/>
        <v>-0.1059703395244459</v>
      </c>
      <c r="BZ895">
        <f t="shared" si="690"/>
        <v>-0.19657009570666342</v>
      </c>
      <c r="CA895">
        <f t="shared" si="691"/>
        <v>-0.13449718289666615</v>
      </c>
      <c r="CB895">
        <f t="shared" si="692"/>
        <v>-0.31011394532950831</v>
      </c>
      <c r="CC895">
        <f t="shared" si="693"/>
        <v>-0.17748553263522798</v>
      </c>
      <c r="CD895">
        <f t="shared" si="694"/>
        <v>-0.25505410597689637</v>
      </c>
      <c r="CE895">
        <f t="shared" si="695"/>
        <v>-0.25381703953656021</v>
      </c>
      <c r="CF895">
        <f t="shared" si="696"/>
        <v>-0.15071378989543877</v>
      </c>
      <c r="CG895">
        <f t="shared" si="697"/>
        <v>-0.10861780008030536</v>
      </c>
      <c r="CH895">
        <f t="shared" si="698"/>
        <v>-0.18882099759926541</v>
      </c>
      <c r="CI895">
        <f t="shared" si="699"/>
        <v>-0.44619487448339101</v>
      </c>
      <c r="CJ895">
        <f t="shared" si="700"/>
        <v>-0.16369571079412945</v>
      </c>
      <c r="CK895">
        <f t="shared" si="701"/>
        <v>-9.7617598250793164E-2</v>
      </c>
      <c r="CL895">
        <f t="shared" si="702"/>
        <v>-0.2513290785070888</v>
      </c>
      <c r="CM895">
        <f t="shared" si="703"/>
        <v>-0.23069011945429144</v>
      </c>
      <c r="CN895">
        <f t="shared" si="704"/>
        <v>-0.28694158180777513</v>
      </c>
      <c r="CO895">
        <f t="shared" si="705"/>
        <v>-0.13662117757178671</v>
      </c>
      <c r="CP895">
        <f t="shared" si="706"/>
        <v>4.4360699357760112</v>
      </c>
      <c r="CQ895">
        <f t="shared" si="707"/>
        <v>-0.21419160226713194</v>
      </c>
      <c r="CR895">
        <f t="shared" si="708"/>
        <v>-0.26837784803098957</v>
      </c>
      <c r="CS895">
        <f t="shared" si="709"/>
        <v>-0.12792901248503974</v>
      </c>
      <c r="CT895">
        <f t="shared" si="710"/>
        <v>-0.15262944947551418</v>
      </c>
      <c r="CU895">
        <f t="shared" si="711"/>
        <v>-9.1644382318053288E-2</v>
      </c>
      <c r="CV895">
        <f t="shared" si="712"/>
        <v>-0.57785152491952818</v>
      </c>
      <c r="CX895">
        <f t="shared" si="713"/>
        <v>-0.34079068955711156</v>
      </c>
      <c r="CY895">
        <f t="shared" si="714"/>
        <v>-0.42029921867462477</v>
      </c>
      <c r="CZ895">
        <f t="shared" si="715"/>
        <v>6.321606202430447E-3</v>
      </c>
      <c r="DA895" t="str">
        <f t="shared" si="716"/>
        <v/>
      </c>
    </row>
    <row r="896" spans="1:105" x14ac:dyDescent="0.25">
      <c r="A896">
        <v>894</v>
      </c>
      <c r="B896">
        <v>13284</v>
      </c>
      <c r="C896">
        <v>5</v>
      </c>
      <c r="D896">
        <v>5</v>
      </c>
      <c r="E896">
        <v>1954</v>
      </c>
      <c r="F896">
        <v>1954</v>
      </c>
      <c r="G896">
        <v>1064</v>
      </c>
      <c r="H896">
        <v>319</v>
      </c>
      <c r="I896">
        <v>1383</v>
      </c>
      <c r="J896">
        <v>1383</v>
      </c>
      <c r="K896">
        <v>0</v>
      </c>
      <c r="L896">
        <v>1383</v>
      </c>
      <c r="M896">
        <v>1</v>
      </c>
      <c r="N896">
        <v>0</v>
      </c>
      <c r="O896">
        <v>3</v>
      </c>
      <c r="P896">
        <v>6</v>
      </c>
      <c r="Q896">
        <v>1</v>
      </c>
      <c r="R896">
        <v>1</v>
      </c>
      <c r="S896">
        <v>354</v>
      </c>
      <c r="T896">
        <v>511</v>
      </c>
      <c r="U896">
        <v>116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1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4</v>
      </c>
      <c r="AX896">
        <v>165000</v>
      </c>
      <c r="BB896">
        <f t="shared" si="666"/>
        <v>0.33665359677997292</v>
      </c>
      <c r="BC896">
        <f t="shared" si="667"/>
        <v>-0.79780217102585449</v>
      </c>
      <c r="BD896">
        <f t="shared" si="668"/>
        <v>-0.51240735344330679</v>
      </c>
      <c r="BE896">
        <f t="shared" si="669"/>
        <v>-0.59818693596002581</v>
      </c>
      <c r="BF896">
        <f t="shared" si="670"/>
        <v>-1.4979861161064958</v>
      </c>
      <c r="BG896">
        <f t="shared" si="671"/>
        <v>1.4147759878936765</v>
      </c>
      <c r="BH896">
        <f t="shared" si="672"/>
        <v>-0.55610816612208158</v>
      </c>
      <c r="BI896">
        <f t="shared" si="673"/>
        <v>0.78024584472717906</v>
      </c>
      <c r="BJ896">
        <f t="shared" si="674"/>
        <v>0.59977355783983</v>
      </c>
      <c r="BK896">
        <f t="shared" si="675"/>
        <v>-0.78942087648064874</v>
      </c>
      <c r="BL896">
        <f t="shared" si="676"/>
        <v>-0.24387441811003688</v>
      </c>
      <c r="BM896">
        <f t="shared" si="677"/>
        <v>-1.0396594366417218</v>
      </c>
      <c r="BN896">
        <f t="shared" si="678"/>
        <v>-0.76924933262188744</v>
      </c>
      <c r="BO896">
        <f t="shared" si="679"/>
        <v>0.17344343439753029</v>
      </c>
      <c r="BP896">
        <f t="shared" si="680"/>
        <v>-0.29793416656059907</v>
      </c>
      <c r="BQ896">
        <f t="shared" si="681"/>
        <v>0.60872532306641436</v>
      </c>
      <c r="BR896">
        <f t="shared" si="682"/>
        <v>-1.0406114342934585</v>
      </c>
      <c r="BS896">
        <f t="shared" si="683"/>
        <v>-0.57549392578089553</v>
      </c>
      <c r="BT896">
        <f t="shared" si="684"/>
        <v>3.3433656342816032</v>
      </c>
      <c r="BU896">
        <f t="shared" si="685"/>
        <v>1.0711534633401982</v>
      </c>
      <c r="BV896">
        <f t="shared" si="686"/>
        <v>-0.35717256959863808</v>
      </c>
      <c r="BW896">
        <f t="shared" si="687"/>
        <v>-0.10325810958507768</v>
      </c>
      <c r="BX896">
        <f t="shared" si="688"/>
        <v>-4.71798068532421E-2</v>
      </c>
      <c r="BY896">
        <f t="shared" si="689"/>
        <v>-0.1059703395244459</v>
      </c>
      <c r="BZ896">
        <f t="shared" si="690"/>
        <v>-0.19657009570666342</v>
      </c>
      <c r="CA896">
        <f t="shared" si="691"/>
        <v>-0.13449718289666615</v>
      </c>
      <c r="CB896">
        <f t="shared" si="692"/>
        <v>-0.31011394532950831</v>
      </c>
      <c r="CC896">
        <f t="shared" si="693"/>
        <v>-0.17748553263522798</v>
      </c>
      <c r="CD896">
        <f t="shared" si="694"/>
        <v>-0.25505410597689637</v>
      </c>
      <c r="CE896">
        <f t="shared" si="695"/>
        <v>-0.25381703953656021</v>
      </c>
      <c r="CF896">
        <f t="shared" si="696"/>
        <v>-0.15071378989543877</v>
      </c>
      <c r="CG896">
        <f t="shared" si="697"/>
        <v>-0.10861780008030536</v>
      </c>
      <c r="CH896">
        <f t="shared" si="698"/>
        <v>-0.18882099759926541</v>
      </c>
      <c r="CI896">
        <f t="shared" si="699"/>
        <v>-0.44619487448339101</v>
      </c>
      <c r="CJ896">
        <f t="shared" si="700"/>
        <v>-0.16369571079412945</v>
      </c>
      <c r="CK896">
        <f t="shared" si="701"/>
        <v>-9.7617598250793164E-2</v>
      </c>
      <c r="CL896">
        <f t="shared" si="702"/>
        <v>-0.2513290785070888</v>
      </c>
      <c r="CM896">
        <f t="shared" si="703"/>
        <v>-0.23069011945429144</v>
      </c>
      <c r="CN896">
        <f t="shared" si="704"/>
        <v>-0.28694158180777513</v>
      </c>
      <c r="CO896">
        <f t="shared" si="705"/>
        <v>-0.13662117757178671</v>
      </c>
      <c r="CP896">
        <f t="shared" si="706"/>
        <v>4.4360699357760112</v>
      </c>
      <c r="CQ896">
        <f t="shared" si="707"/>
        <v>-0.21419160226713194</v>
      </c>
      <c r="CR896">
        <f t="shared" si="708"/>
        <v>-0.26837784803098957</v>
      </c>
      <c r="CS896">
        <f t="shared" si="709"/>
        <v>-0.12792901248503974</v>
      </c>
      <c r="CT896">
        <f t="shared" si="710"/>
        <v>-0.15262944947551418</v>
      </c>
      <c r="CU896">
        <f t="shared" si="711"/>
        <v>-9.1644382318053288E-2</v>
      </c>
      <c r="CV896">
        <f t="shared" si="712"/>
        <v>0.58430796653874073</v>
      </c>
      <c r="CX896">
        <f t="shared" si="713"/>
        <v>-0.20481964493598345</v>
      </c>
      <c r="CY896">
        <f t="shared" si="714"/>
        <v>-0.10635822520040028</v>
      </c>
      <c r="CZ896">
        <f t="shared" si="715"/>
        <v>9.6946511763466876E-3</v>
      </c>
      <c r="DA896" t="str">
        <f t="shared" si="716"/>
        <v/>
      </c>
    </row>
    <row r="897" spans="1:105" x14ac:dyDescent="0.25">
      <c r="A897">
        <v>895</v>
      </c>
      <c r="B897">
        <v>7018</v>
      </c>
      <c r="C897">
        <v>5</v>
      </c>
      <c r="D897">
        <v>5</v>
      </c>
      <c r="E897">
        <v>1979</v>
      </c>
      <c r="F897">
        <v>1979</v>
      </c>
      <c r="G897">
        <v>0</v>
      </c>
      <c r="H897">
        <v>0</v>
      </c>
      <c r="I897">
        <v>0</v>
      </c>
      <c r="J897">
        <v>1535</v>
      </c>
      <c r="K897">
        <v>0</v>
      </c>
      <c r="L897">
        <v>1535</v>
      </c>
      <c r="M897">
        <v>2</v>
      </c>
      <c r="N897">
        <v>0</v>
      </c>
      <c r="O897">
        <v>4</v>
      </c>
      <c r="P897">
        <v>8</v>
      </c>
      <c r="Q897">
        <v>0</v>
      </c>
      <c r="R897">
        <v>2</v>
      </c>
      <c r="S897">
        <v>40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1</v>
      </c>
      <c r="AR897">
        <v>0</v>
      </c>
      <c r="AS897">
        <v>0</v>
      </c>
      <c r="AT897">
        <v>0</v>
      </c>
      <c r="AU897">
        <v>0</v>
      </c>
      <c r="AV897">
        <v>0</v>
      </c>
      <c r="AX897">
        <v>118858</v>
      </c>
      <c r="BB897">
        <f t="shared" si="666"/>
        <v>-0.35842086280278995</v>
      </c>
      <c r="BC897">
        <f t="shared" si="667"/>
        <v>-0.79780217102585449</v>
      </c>
      <c r="BD897">
        <f t="shared" si="668"/>
        <v>-0.51240735344330679</v>
      </c>
      <c r="BE897">
        <f t="shared" si="669"/>
        <v>0.23703637590820476</v>
      </c>
      <c r="BF897">
        <f t="shared" si="670"/>
        <v>-0.28689421483462513</v>
      </c>
      <c r="BG897">
        <f t="shared" si="671"/>
        <v>-1.0132209009324593</v>
      </c>
      <c r="BH897">
        <f t="shared" si="672"/>
        <v>-1.2755327229830535</v>
      </c>
      <c r="BI897">
        <f t="shared" si="673"/>
        <v>-2.5334691850753472</v>
      </c>
      <c r="BJ897">
        <f t="shared" si="674"/>
        <v>1.0060473451314977</v>
      </c>
      <c r="BK897">
        <f t="shared" si="675"/>
        <v>-0.78942087648064874</v>
      </c>
      <c r="BL897">
        <f t="shared" si="676"/>
        <v>6.6131114423733484E-2</v>
      </c>
      <c r="BM897">
        <f t="shared" si="677"/>
        <v>0.78965335510324319</v>
      </c>
      <c r="BN897">
        <f t="shared" si="678"/>
        <v>-0.76924933262188744</v>
      </c>
      <c r="BO897">
        <f t="shared" si="679"/>
        <v>1.407428343154661</v>
      </c>
      <c r="BP897">
        <f t="shared" si="680"/>
        <v>0.96094259355460765</v>
      </c>
      <c r="BQ897">
        <f t="shared" si="681"/>
        <v>-0.94767465068294066</v>
      </c>
      <c r="BR897">
        <f t="shared" si="682"/>
        <v>0.30404081389622228</v>
      </c>
      <c r="BS897">
        <f t="shared" si="683"/>
        <v>-0.35647378892618542</v>
      </c>
      <c r="BT897">
        <f t="shared" si="684"/>
        <v>-0.74996294769766236</v>
      </c>
      <c r="BU897">
        <f t="shared" si="685"/>
        <v>-0.71890322722064026</v>
      </c>
      <c r="BV897">
        <f t="shared" si="686"/>
        <v>-0.35717256959863808</v>
      </c>
      <c r="BW897">
        <f t="shared" si="687"/>
        <v>-0.10325810958507768</v>
      </c>
      <c r="BX897">
        <f t="shared" si="688"/>
        <v>-4.71798068532421E-2</v>
      </c>
      <c r="BY897">
        <f t="shared" si="689"/>
        <v>-0.1059703395244459</v>
      </c>
      <c r="BZ897">
        <f t="shared" si="690"/>
        <v>-0.19657009570666342</v>
      </c>
      <c r="CA897">
        <f t="shared" si="691"/>
        <v>-0.13449718289666615</v>
      </c>
      <c r="CB897">
        <f t="shared" si="692"/>
        <v>-0.31011394532950831</v>
      </c>
      <c r="CC897">
        <f t="shared" si="693"/>
        <v>-0.17748553263522798</v>
      </c>
      <c r="CD897">
        <f t="shared" si="694"/>
        <v>-0.25505410597689637</v>
      </c>
      <c r="CE897">
        <f t="shared" si="695"/>
        <v>-0.25381703953656021</v>
      </c>
      <c r="CF897">
        <f t="shared" si="696"/>
        <v>-0.15071378989543877</v>
      </c>
      <c r="CG897">
        <f t="shared" si="697"/>
        <v>-0.10861780008030536</v>
      </c>
      <c r="CH897">
        <f t="shared" si="698"/>
        <v>-0.18882099759926541</v>
      </c>
      <c r="CI897">
        <f t="shared" si="699"/>
        <v>-0.44619487448339101</v>
      </c>
      <c r="CJ897">
        <f t="shared" si="700"/>
        <v>-0.16369571079412945</v>
      </c>
      <c r="CK897">
        <f t="shared" si="701"/>
        <v>-9.7617598250793164E-2</v>
      </c>
      <c r="CL897">
        <f t="shared" si="702"/>
        <v>-0.2513290785070888</v>
      </c>
      <c r="CM897">
        <f t="shared" si="703"/>
        <v>-0.23069011945429144</v>
      </c>
      <c r="CN897">
        <f t="shared" si="704"/>
        <v>-0.28694158180777513</v>
      </c>
      <c r="CO897">
        <f t="shared" si="705"/>
        <v>-0.13662117757178671</v>
      </c>
      <c r="CP897">
        <f t="shared" si="706"/>
        <v>-0.22529952388354521</v>
      </c>
      <c r="CQ897">
        <f t="shared" si="707"/>
        <v>4.6661233860979001</v>
      </c>
      <c r="CR897">
        <f t="shared" si="708"/>
        <v>-0.26837784803098957</v>
      </c>
      <c r="CS897">
        <f t="shared" si="709"/>
        <v>-0.12792901248503974</v>
      </c>
      <c r="CT897">
        <f t="shared" si="710"/>
        <v>-0.15262944947551418</v>
      </c>
      <c r="CU897">
        <f t="shared" si="711"/>
        <v>-9.1644382318053288E-2</v>
      </c>
      <c r="CV897">
        <f t="shared" si="712"/>
        <v>-4.0643299992943351</v>
      </c>
      <c r="CX897">
        <f t="shared" si="713"/>
        <v>-0.80234116311770642</v>
      </c>
      <c r="CY897">
        <f t="shared" si="714"/>
        <v>-0.81948090499137327</v>
      </c>
      <c r="CZ897">
        <f t="shared" si="715"/>
        <v>2.9377075149592875E-4</v>
      </c>
      <c r="DA897" t="str">
        <f t="shared" si="716"/>
        <v/>
      </c>
    </row>
    <row r="898" spans="1:105" x14ac:dyDescent="0.25">
      <c r="A898">
        <v>896</v>
      </c>
      <c r="B898">
        <v>7056</v>
      </c>
      <c r="C898">
        <v>6</v>
      </c>
      <c r="D898">
        <v>5</v>
      </c>
      <c r="E898">
        <v>1963</v>
      </c>
      <c r="F898">
        <v>1963</v>
      </c>
      <c r="G898">
        <v>400</v>
      </c>
      <c r="H898">
        <v>380</v>
      </c>
      <c r="I898">
        <v>780</v>
      </c>
      <c r="J898">
        <v>983</v>
      </c>
      <c r="K898">
        <v>813</v>
      </c>
      <c r="L898">
        <v>1796</v>
      </c>
      <c r="M898">
        <v>1</v>
      </c>
      <c r="N898">
        <v>1</v>
      </c>
      <c r="O898">
        <v>4</v>
      </c>
      <c r="P898">
        <v>8</v>
      </c>
      <c r="Q898">
        <v>1</v>
      </c>
      <c r="R898">
        <v>2</v>
      </c>
      <c r="S898">
        <v>483</v>
      </c>
      <c r="T898">
        <v>0</v>
      </c>
      <c r="U898">
        <v>5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1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3</v>
      </c>
      <c r="AX898">
        <v>140000</v>
      </c>
      <c r="BB898">
        <f t="shared" si="666"/>
        <v>-0.35420560115833655</v>
      </c>
      <c r="BC898">
        <f t="shared" si="667"/>
        <v>-7.2527470093259272E-2</v>
      </c>
      <c r="BD898">
        <f t="shared" si="668"/>
        <v>-0.51240735344330679</v>
      </c>
      <c r="BE898">
        <f t="shared" si="669"/>
        <v>-0.29750654368746282</v>
      </c>
      <c r="BF898">
        <f t="shared" si="670"/>
        <v>-1.0619930316486224</v>
      </c>
      <c r="BG898">
        <f t="shared" si="671"/>
        <v>-0.10044011565947589</v>
      </c>
      <c r="BH898">
        <f t="shared" si="672"/>
        <v>-0.41853795305462299</v>
      </c>
      <c r="BI898">
        <f t="shared" si="673"/>
        <v>-0.66456266067479008</v>
      </c>
      <c r="BJ898">
        <f t="shared" si="674"/>
        <v>-0.46936798766455884</v>
      </c>
      <c r="BK898">
        <f t="shared" si="675"/>
        <v>1.1082859360166308</v>
      </c>
      <c r="BL898">
        <f t="shared" si="676"/>
        <v>0.59844324594553655</v>
      </c>
      <c r="BM898">
        <f t="shared" si="677"/>
        <v>-1.0396594366417218</v>
      </c>
      <c r="BN898">
        <f t="shared" si="678"/>
        <v>1.2088203798343946</v>
      </c>
      <c r="BO898">
        <f t="shared" si="679"/>
        <v>1.407428343154661</v>
      </c>
      <c r="BP898">
        <f t="shared" si="680"/>
        <v>0.96094259355460765</v>
      </c>
      <c r="BQ898">
        <f t="shared" si="681"/>
        <v>0.60872532306641436</v>
      </c>
      <c r="BR898">
        <f t="shared" si="682"/>
        <v>0.30404081389622228</v>
      </c>
      <c r="BS898">
        <f t="shared" si="683"/>
        <v>3.8714718876878537E-2</v>
      </c>
      <c r="BT898">
        <f t="shared" si="684"/>
        <v>-0.74996294769766236</v>
      </c>
      <c r="BU898">
        <f t="shared" si="685"/>
        <v>5.2672932503859168E-2</v>
      </c>
      <c r="BV898">
        <f t="shared" si="686"/>
        <v>-0.35717256959863808</v>
      </c>
      <c r="BW898">
        <f t="shared" si="687"/>
        <v>-0.10325810958507768</v>
      </c>
      <c r="BX898">
        <f t="shared" si="688"/>
        <v>-4.71798068532421E-2</v>
      </c>
      <c r="BY898">
        <f t="shared" si="689"/>
        <v>-0.1059703395244459</v>
      </c>
      <c r="BZ898">
        <f t="shared" si="690"/>
        <v>-0.19657009570666342</v>
      </c>
      <c r="CA898">
        <f t="shared" si="691"/>
        <v>-0.13449718289666615</v>
      </c>
      <c r="CB898">
        <f t="shared" si="692"/>
        <v>-0.31011394532950831</v>
      </c>
      <c r="CC898">
        <f t="shared" si="693"/>
        <v>-0.17748553263522798</v>
      </c>
      <c r="CD898">
        <f t="shared" si="694"/>
        <v>-0.25505410597689637</v>
      </c>
      <c r="CE898">
        <f t="shared" si="695"/>
        <v>-0.25381703953656021</v>
      </c>
      <c r="CF898">
        <f t="shared" si="696"/>
        <v>-0.15071378989543877</v>
      </c>
      <c r="CG898">
        <f t="shared" si="697"/>
        <v>-0.10861780008030536</v>
      </c>
      <c r="CH898">
        <f t="shared" si="698"/>
        <v>-0.18882099759926541</v>
      </c>
      <c r="CI898">
        <f t="shared" si="699"/>
        <v>2.2399281157176252</v>
      </c>
      <c r="CJ898">
        <f t="shared" si="700"/>
        <v>-0.16369571079412945</v>
      </c>
      <c r="CK898">
        <f t="shared" si="701"/>
        <v>-9.7617598250793164E-2</v>
      </c>
      <c r="CL898">
        <f t="shared" si="702"/>
        <v>-0.2513290785070888</v>
      </c>
      <c r="CM898">
        <f t="shared" si="703"/>
        <v>-0.23069011945429144</v>
      </c>
      <c r="CN898">
        <f t="shared" si="704"/>
        <v>-0.28694158180777513</v>
      </c>
      <c r="CO898">
        <f t="shared" si="705"/>
        <v>-0.13662117757178671</v>
      </c>
      <c r="CP898">
        <f t="shared" si="706"/>
        <v>-0.22529952388354521</v>
      </c>
      <c r="CQ898">
        <f t="shared" si="707"/>
        <v>-0.21419160226713194</v>
      </c>
      <c r="CR898">
        <f t="shared" si="708"/>
        <v>-0.26837784803098957</v>
      </c>
      <c r="CS898">
        <f t="shared" si="709"/>
        <v>-0.12792901248503974</v>
      </c>
      <c r="CT898">
        <f t="shared" si="710"/>
        <v>-0.15262944947551418</v>
      </c>
      <c r="CU898">
        <f t="shared" si="711"/>
        <v>-9.1644382318053288E-2</v>
      </c>
      <c r="CV898">
        <f t="shared" si="712"/>
        <v>-0.57785152491952818</v>
      </c>
      <c r="CX898">
        <f t="shared" si="713"/>
        <v>-0.52856022736724073</v>
      </c>
      <c r="CY898">
        <f t="shared" si="714"/>
        <v>-0.15828560237326633</v>
      </c>
      <c r="CZ898">
        <f t="shared" si="715"/>
        <v>0.13710329791442838</v>
      </c>
      <c r="DA898" t="str">
        <f t="shared" si="716"/>
        <v/>
      </c>
    </row>
    <row r="899" spans="1:105" x14ac:dyDescent="0.25">
      <c r="A899">
        <v>897</v>
      </c>
      <c r="B899">
        <v>8765</v>
      </c>
      <c r="C899">
        <v>4</v>
      </c>
      <c r="D899">
        <v>6</v>
      </c>
      <c r="E899">
        <v>1936</v>
      </c>
      <c r="F899">
        <v>1950</v>
      </c>
      <c r="G899">
        <v>285</v>
      </c>
      <c r="H899">
        <v>666</v>
      </c>
      <c r="I899">
        <v>951</v>
      </c>
      <c r="J899">
        <v>951</v>
      </c>
      <c r="K899">
        <v>0</v>
      </c>
      <c r="L899">
        <v>951</v>
      </c>
      <c r="M899">
        <v>1</v>
      </c>
      <c r="N899">
        <v>0</v>
      </c>
      <c r="O899">
        <v>2</v>
      </c>
      <c r="P899">
        <v>6</v>
      </c>
      <c r="Q899">
        <v>0</v>
      </c>
      <c r="R899">
        <v>1</v>
      </c>
      <c r="S899">
        <v>327</v>
      </c>
      <c r="T899">
        <v>0</v>
      </c>
      <c r="U899">
        <v>28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1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3</v>
      </c>
      <c r="AX899">
        <v>106500</v>
      </c>
      <c r="BB899">
        <f t="shared" si="666"/>
        <v>-0.1646297550959456</v>
      </c>
      <c r="BC899">
        <f t="shared" si="667"/>
        <v>-1.5230768719584498</v>
      </c>
      <c r="BD899">
        <f t="shared" si="668"/>
        <v>0.38830869753125574</v>
      </c>
      <c r="BE899">
        <f t="shared" si="669"/>
        <v>-1.1995477205051519</v>
      </c>
      <c r="BF899">
        <f t="shared" si="670"/>
        <v>-1.691760820309995</v>
      </c>
      <c r="BG899">
        <f t="shared" si="671"/>
        <v>-0.36286459142545863</v>
      </c>
      <c r="BH899">
        <f t="shared" si="672"/>
        <v>0.22646337378624848</v>
      </c>
      <c r="BI899">
        <f t="shared" si="673"/>
        <v>-0.25484084571005255</v>
      </c>
      <c r="BJ899">
        <f t="shared" si="674"/>
        <v>-0.55489931130490999</v>
      </c>
      <c r="BK899">
        <f t="shared" si="675"/>
        <v>-0.78942087648064874</v>
      </c>
      <c r="BL899">
        <f t="shared" si="676"/>
        <v>-1.1249427737323316</v>
      </c>
      <c r="BM899">
        <f t="shared" si="677"/>
        <v>-1.0396594366417218</v>
      </c>
      <c r="BN899">
        <f t="shared" si="678"/>
        <v>-0.76924933262188744</v>
      </c>
      <c r="BO899">
        <f t="shared" si="679"/>
        <v>-1.0605414743596004</v>
      </c>
      <c r="BP899">
        <f t="shared" si="680"/>
        <v>-0.29793416656059907</v>
      </c>
      <c r="BQ899">
        <f t="shared" si="681"/>
        <v>-0.94767465068294066</v>
      </c>
      <c r="BR899">
        <f t="shared" si="682"/>
        <v>-1.0406114342934585</v>
      </c>
      <c r="BS899">
        <f t="shared" si="683"/>
        <v>-0.70404922349996457</v>
      </c>
      <c r="BT899">
        <f t="shared" si="684"/>
        <v>-0.74996294769766236</v>
      </c>
      <c r="BU899">
        <f t="shared" si="685"/>
        <v>-0.28682057777492059</v>
      </c>
      <c r="BV899">
        <f t="shared" si="686"/>
        <v>-0.35717256959863808</v>
      </c>
      <c r="BW899">
        <f t="shared" si="687"/>
        <v>-0.10325810958507768</v>
      </c>
      <c r="BX899">
        <f t="shared" si="688"/>
        <v>-4.71798068532421E-2</v>
      </c>
      <c r="BY899">
        <f t="shared" si="689"/>
        <v>-0.1059703395244459</v>
      </c>
      <c r="BZ899">
        <f t="shared" si="690"/>
        <v>-0.19657009570666342</v>
      </c>
      <c r="CA899">
        <f t="shared" si="691"/>
        <v>-0.13449718289666615</v>
      </c>
      <c r="CB899">
        <f t="shared" si="692"/>
        <v>-0.31011394532950831</v>
      </c>
      <c r="CC899">
        <f t="shared" si="693"/>
        <v>-0.17748553263522798</v>
      </c>
      <c r="CD899">
        <f t="shared" si="694"/>
        <v>-0.25505410597689637</v>
      </c>
      <c r="CE899">
        <f t="shared" si="695"/>
        <v>-0.25381703953656021</v>
      </c>
      <c r="CF899">
        <f t="shared" si="696"/>
        <v>6.6314067553993059</v>
      </c>
      <c r="CG899">
        <f t="shared" si="697"/>
        <v>-0.10861780008030536</v>
      </c>
      <c r="CH899">
        <f t="shared" si="698"/>
        <v>-0.18882099759926541</v>
      </c>
      <c r="CI899">
        <f t="shared" si="699"/>
        <v>-0.44619487448339101</v>
      </c>
      <c r="CJ899">
        <f t="shared" si="700"/>
        <v>-0.16369571079412945</v>
      </c>
      <c r="CK899">
        <f t="shared" si="701"/>
        <v>-9.7617598250793164E-2</v>
      </c>
      <c r="CL899">
        <f t="shared" si="702"/>
        <v>-0.2513290785070888</v>
      </c>
      <c r="CM899">
        <f t="shared" si="703"/>
        <v>-0.23069011945429144</v>
      </c>
      <c r="CN899">
        <f t="shared" si="704"/>
        <v>-0.28694158180777513</v>
      </c>
      <c r="CO899">
        <f t="shared" si="705"/>
        <v>-0.13662117757178671</v>
      </c>
      <c r="CP899">
        <f t="shared" si="706"/>
        <v>-0.22529952388354521</v>
      </c>
      <c r="CQ899">
        <f t="shared" si="707"/>
        <v>-0.21419160226713194</v>
      </c>
      <c r="CR899">
        <f t="shared" si="708"/>
        <v>-0.26837784803098957</v>
      </c>
      <c r="CS899">
        <f t="shared" si="709"/>
        <v>-0.12792901248503974</v>
      </c>
      <c r="CT899">
        <f t="shared" si="710"/>
        <v>-0.15262944947551418</v>
      </c>
      <c r="CU899">
        <f t="shared" si="711"/>
        <v>-9.1644382318053288E-2</v>
      </c>
      <c r="CV899">
        <f t="shared" si="712"/>
        <v>-0.57785152491952818</v>
      </c>
      <c r="CX899">
        <f t="shared" si="713"/>
        <v>-0.96237260782512557</v>
      </c>
      <c r="CY899">
        <f t="shared" si="714"/>
        <v>-1.0653019734397224</v>
      </c>
      <c r="CZ899">
        <f t="shared" si="715"/>
        <v>1.0594454305823356E-2</v>
      </c>
      <c r="DA899" t="str">
        <f t="shared" si="716"/>
        <v/>
      </c>
    </row>
    <row r="900" spans="1:105" x14ac:dyDescent="0.25">
      <c r="A900">
        <v>898</v>
      </c>
      <c r="B900">
        <v>7018</v>
      </c>
      <c r="C900">
        <v>5</v>
      </c>
      <c r="D900">
        <v>5</v>
      </c>
      <c r="E900">
        <v>1979</v>
      </c>
      <c r="F900">
        <v>1979</v>
      </c>
      <c r="G900">
        <v>0</v>
      </c>
      <c r="H900">
        <v>0</v>
      </c>
      <c r="I900">
        <v>0</v>
      </c>
      <c r="J900">
        <v>1120</v>
      </c>
      <c r="K900">
        <v>1120</v>
      </c>
      <c r="L900">
        <v>2240</v>
      </c>
      <c r="M900">
        <v>2</v>
      </c>
      <c r="N900">
        <v>0</v>
      </c>
      <c r="O900">
        <v>6</v>
      </c>
      <c r="P900">
        <v>12</v>
      </c>
      <c r="Q900">
        <v>0</v>
      </c>
      <c r="R900">
        <v>2</v>
      </c>
      <c r="S900">
        <v>528</v>
      </c>
      <c r="T900">
        <v>154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1</v>
      </c>
      <c r="AR900">
        <v>0</v>
      </c>
      <c r="AS900">
        <v>0</v>
      </c>
      <c r="AT900">
        <v>0</v>
      </c>
      <c r="AU900">
        <v>0</v>
      </c>
      <c r="AV900">
        <v>0</v>
      </c>
      <c r="AX900">
        <v>142953</v>
      </c>
      <c r="BB900">
        <f t="shared" si="666"/>
        <v>-0.35842086280278995</v>
      </c>
      <c r="BC900">
        <f t="shared" si="667"/>
        <v>-0.79780217102585449</v>
      </c>
      <c r="BD900">
        <f t="shared" si="668"/>
        <v>-0.51240735344330679</v>
      </c>
      <c r="BE900">
        <f t="shared" si="669"/>
        <v>0.23703637590820476</v>
      </c>
      <c r="BF900">
        <f t="shared" si="670"/>
        <v>-0.28689421483462513</v>
      </c>
      <c r="BG900">
        <f t="shared" si="671"/>
        <v>-1.0132209009324593</v>
      </c>
      <c r="BH900">
        <f t="shared" si="672"/>
        <v>-1.2755327229830535</v>
      </c>
      <c r="BI900">
        <f t="shared" si="673"/>
        <v>-2.5334691850753472</v>
      </c>
      <c r="BJ900">
        <f t="shared" si="674"/>
        <v>-0.10318700832930568</v>
      </c>
      <c r="BK900">
        <f t="shared" si="675"/>
        <v>1.8248861714860833</v>
      </c>
      <c r="BL900">
        <f t="shared" si="676"/>
        <v>1.5039857225573394</v>
      </c>
      <c r="BM900">
        <f t="shared" si="677"/>
        <v>0.78965335510324319</v>
      </c>
      <c r="BN900">
        <f t="shared" si="678"/>
        <v>-0.76924933262188744</v>
      </c>
      <c r="BO900">
        <f t="shared" si="679"/>
        <v>3.8753981606689223</v>
      </c>
      <c r="BP900">
        <f t="shared" si="680"/>
        <v>3.4786961137850212</v>
      </c>
      <c r="BQ900">
        <f t="shared" si="681"/>
        <v>-0.94767465068294066</v>
      </c>
      <c r="BR900">
        <f t="shared" si="682"/>
        <v>0.30404081389622228</v>
      </c>
      <c r="BS900">
        <f t="shared" si="683"/>
        <v>0.25297354840866021</v>
      </c>
      <c r="BT900">
        <f t="shared" si="684"/>
        <v>0.48364292632348621</v>
      </c>
      <c r="BU900">
        <f t="shared" si="685"/>
        <v>-0.71890322722064026</v>
      </c>
      <c r="BV900">
        <f t="shared" si="686"/>
        <v>-0.35717256959863808</v>
      </c>
      <c r="BW900">
        <f t="shared" si="687"/>
        <v>-0.10325810958507768</v>
      </c>
      <c r="BX900">
        <f t="shared" si="688"/>
        <v>-4.71798068532421E-2</v>
      </c>
      <c r="BY900">
        <f t="shared" si="689"/>
        <v>-0.1059703395244459</v>
      </c>
      <c r="BZ900">
        <f t="shared" si="690"/>
        <v>-0.19657009570666342</v>
      </c>
      <c r="CA900">
        <f t="shared" si="691"/>
        <v>-0.13449718289666615</v>
      </c>
      <c r="CB900">
        <f t="shared" si="692"/>
        <v>-0.31011394532950831</v>
      </c>
      <c r="CC900">
        <f t="shared" si="693"/>
        <v>-0.17748553263522798</v>
      </c>
      <c r="CD900">
        <f t="shared" si="694"/>
        <v>-0.25505410597689637</v>
      </c>
      <c r="CE900">
        <f t="shared" si="695"/>
        <v>-0.25381703953656021</v>
      </c>
      <c r="CF900">
        <f t="shared" si="696"/>
        <v>-0.15071378989543877</v>
      </c>
      <c r="CG900">
        <f t="shared" si="697"/>
        <v>-0.10861780008030536</v>
      </c>
      <c r="CH900">
        <f t="shared" si="698"/>
        <v>-0.18882099759926541</v>
      </c>
      <c r="CI900">
        <f t="shared" si="699"/>
        <v>-0.44619487448339101</v>
      </c>
      <c r="CJ900">
        <f t="shared" si="700"/>
        <v>-0.16369571079412945</v>
      </c>
      <c r="CK900">
        <f t="shared" si="701"/>
        <v>-9.7617598250793164E-2</v>
      </c>
      <c r="CL900">
        <f t="shared" si="702"/>
        <v>-0.2513290785070888</v>
      </c>
      <c r="CM900">
        <f t="shared" si="703"/>
        <v>-0.23069011945429144</v>
      </c>
      <c r="CN900">
        <f t="shared" si="704"/>
        <v>-0.28694158180777513</v>
      </c>
      <c r="CO900">
        <f t="shared" si="705"/>
        <v>-0.13662117757178671</v>
      </c>
      <c r="CP900">
        <f t="shared" si="706"/>
        <v>-0.22529952388354521</v>
      </c>
      <c r="CQ900">
        <f t="shared" si="707"/>
        <v>4.6661233860979001</v>
      </c>
      <c r="CR900">
        <f t="shared" si="708"/>
        <v>-0.26837784803098957</v>
      </c>
      <c r="CS900">
        <f t="shared" si="709"/>
        <v>-0.12792901248503974</v>
      </c>
      <c r="CT900">
        <f t="shared" si="710"/>
        <v>-0.15262944947551418</v>
      </c>
      <c r="CU900">
        <f t="shared" si="711"/>
        <v>-9.1644382318053288E-2</v>
      </c>
      <c r="CV900">
        <f t="shared" si="712"/>
        <v>-4.0643299992943351</v>
      </c>
      <c r="CX900">
        <f t="shared" si="713"/>
        <v>-0.49031998977046065</v>
      </c>
      <c r="CY900">
        <f t="shared" si="714"/>
        <v>-0.42782833250963426</v>
      </c>
      <c r="CZ900">
        <f t="shared" si="715"/>
        <v>3.9052072272045962E-3</v>
      </c>
      <c r="DA900" t="str">
        <f t="shared" si="716"/>
        <v/>
      </c>
    </row>
    <row r="901" spans="1:105" x14ac:dyDescent="0.25">
      <c r="A901">
        <v>899</v>
      </c>
      <c r="B901">
        <v>12919</v>
      </c>
      <c r="C901">
        <v>9</v>
      </c>
      <c r="D901">
        <v>5</v>
      </c>
      <c r="E901">
        <v>2009</v>
      </c>
      <c r="F901">
        <v>2010</v>
      </c>
      <c r="G901">
        <v>2188</v>
      </c>
      <c r="H901">
        <v>142</v>
      </c>
      <c r="I901">
        <v>2330</v>
      </c>
      <c r="J901">
        <v>2364</v>
      </c>
      <c r="K901">
        <v>0</v>
      </c>
      <c r="L901">
        <v>2364</v>
      </c>
      <c r="M901">
        <v>2</v>
      </c>
      <c r="N901">
        <v>1</v>
      </c>
      <c r="O901">
        <v>2</v>
      </c>
      <c r="P901">
        <v>11</v>
      </c>
      <c r="Q901">
        <v>2</v>
      </c>
      <c r="R901">
        <v>3</v>
      </c>
      <c r="S901">
        <v>820</v>
      </c>
      <c r="T901">
        <v>0</v>
      </c>
      <c r="U901">
        <v>67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1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5</v>
      </c>
      <c r="AX901">
        <v>611657</v>
      </c>
      <c r="BB901">
        <f t="shared" ref="BB901:BB964" si="717">(B901-B$2)/B$3</f>
        <v>0.29616489940561791</v>
      </c>
      <c r="BC901">
        <f t="shared" ref="BC901:BC964" si="718">(C901-C$2)/C$3</f>
        <v>2.1032966327045264</v>
      </c>
      <c r="BD901">
        <f t="shared" ref="BD901:BD964" si="719">(D901-D$2)/D$3</f>
        <v>-0.51240735344330679</v>
      </c>
      <c r="BE901">
        <f t="shared" ref="BE901:BE964" si="720">(E901-E$2)/E$3</f>
        <v>1.2393043501500813</v>
      </c>
      <c r="BF901">
        <f t="shared" ref="BF901:BF964" si="721">(F901-F$2)/F$3</f>
        <v>1.2148597427424945</v>
      </c>
      <c r="BG901">
        <f t="shared" ref="BG901:BG964" si="722">(G901-G$2)/G$3</f>
        <v>3.9796899945107604</v>
      </c>
      <c r="BH901">
        <f t="shared" ref="BH901:BH964" si="723">(H901-H$2)/H$3</f>
        <v>-0.9552873089571664</v>
      </c>
      <c r="BI901">
        <f t="shared" ref="BI901:BI964" si="724">(I901-I$2)/I$3</f>
        <v>3.0492900480699068</v>
      </c>
      <c r="BJ901">
        <f t="shared" ref="BJ901:BJ964" si="725">(J901-J$2)/J$3</f>
        <v>3.2218431981893438</v>
      </c>
      <c r="BK901">
        <f t="shared" ref="BK901:BK964" si="726">(K901-K$2)/K$3</f>
        <v>-0.78942087648064874</v>
      </c>
      <c r="BL901">
        <f t="shared" ref="BL901:BL964" si="727">(L901-L$2)/L$3</f>
        <v>1.7568849727822575</v>
      </c>
      <c r="BM901">
        <f t="shared" ref="BM901:BM964" si="728">(M901-M$2)/M$3</f>
        <v>0.78965335510324319</v>
      </c>
      <c r="BN901">
        <f t="shared" ref="BN901:BN964" si="729">(N901-N$2)/N$3</f>
        <v>1.2088203798343946</v>
      </c>
      <c r="BO901">
        <f t="shared" ref="BO901:BO964" si="730">(O901-O$2)/O$3</f>
        <v>-1.0605414743596004</v>
      </c>
      <c r="BP901">
        <f t="shared" ref="BP901:BP964" si="731">(P901-P$2)/P$3</f>
        <v>2.8492577337274176</v>
      </c>
      <c r="BQ901">
        <f t="shared" ref="BQ901:BQ964" si="732">(Q901-Q$2)/Q$3</f>
        <v>2.165125296815769</v>
      </c>
      <c r="BR901">
        <f t="shared" ref="BR901:BR964" si="733">(R901-R$2)/R$3</f>
        <v>1.648693062085903</v>
      </c>
      <c r="BS901">
        <f t="shared" ref="BS901:BS964" si="734">(S901-S$2)/S$3</f>
        <v>1.6432752867037768</v>
      </c>
      <c r="BT901">
        <f t="shared" ref="BT901:BT964" si="735">(T901-T$2)/T$3</f>
        <v>-0.74996294769766236</v>
      </c>
      <c r="BU901">
        <f t="shared" ref="BU901:BU964" si="736">(U901-U$2)/U$3</f>
        <v>0.31500882681018899</v>
      </c>
      <c r="BV901">
        <f t="shared" ref="BV901:BV964" si="737">(V901-V$2)/V$3</f>
        <v>-0.35717256959863808</v>
      </c>
      <c r="BW901">
        <f t="shared" ref="BW901:BW964" si="738">(W901-W$2)/W$3</f>
        <v>-0.10325810958507768</v>
      </c>
      <c r="BX901">
        <f t="shared" ref="BX901:BX964" si="739">(X901-X$2)/X$3</f>
        <v>-4.71798068532421E-2</v>
      </c>
      <c r="BY901">
        <f t="shared" ref="BY901:BY964" si="740">(Y901-Y$2)/Y$3</f>
        <v>-0.1059703395244459</v>
      </c>
      <c r="BZ901">
        <f t="shared" ref="BZ901:BZ964" si="741">(Z901-Z$2)/Z$3</f>
        <v>-0.19657009570666342</v>
      </c>
      <c r="CA901">
        <f t="shared" ref="CA901:CA964" si="742">(AA901-AA$2)/AA$3</f>
        <v>-0.13449718289666615</v>
      </c>
      <c r="CB901">
        <f t="shared" ref="CB901:CB964" si="743">(AB901-AB$2)/AB$3</f>
        <v>-0.31011394532950831</v>
      </c>
      <c r="CC901">
        <f t="shared" ref="CC901:CC964" si="744">(AC901-AC$2)/AC$3</f>
        <v>-0.17748553263522798</v>
      </c>
      <c r="CD901">
        <f t="shared" ref="CD901:CD964" si="745">(AD901-AD$2)/AD$3</f>
        <v>-0.25505410597689637</v>
      </c>
      <c r="CE901">
        <f t="shared" ref="CE901:CE964" si="746">(AE901-AE$2)/AE$3</f>
        <v>-0.25381703953656021</v>
      </c>
      <c r="CF901">
        <f t="shared" ref="CF901:CF964" si="747">(AF901-AF$2)/AF$3</f>
        <v>-0.15071378989543877</v>
      </c>
      <c r="CG901">
        <f t="shared" ref="CG901:CG964" si="748">(AG901-AG$2)/AG$3</f>
        <v>-0.10861780008030536</v>
      </c>
      <c r="CH901">
        <f t="shared" ref="CH901:CH964" si="749">(AH901-AH$2)/AH$3</f>
        <v>-0.18882099759926541</v>
      </c>
      <c r="CI901">
        <f t="shared" ref="CI901:CI964" si="750">(AI901-AI$2)/AI$3</f>
        <v>-0.44619487448339101</v>
      </c>
      <c r="CJ901">
        <f t="shared" ref="CJ901:CJ964" si="751">(AJ901-AJ$2)/AJ$3</f>
        <v>-0.16369571079412945</v>
      </c>
      <c r="CK901">
        <f t="shared" ref="CK901:CK964" si="752">(AK901-AK$2)/AK$3</f>
        <v>-9.7617598250793164E-2</v>
      </c>
      <c r="CL901">
        <f t="shared" ref="CL901:CL964" si="753">(AL901-AL$2)/AL$3</f>
        <v>3.9766367281542188</v>
      </c>
      <c r="CM901">
        <f t="shared" ref="CM901:CM964" si="754">(AM901-AM$2)/AM$3</f>
        <v>-0.23069011945429144</v>
      </c>
      <c r="CN901">
        <f t="shared" ref="CN901:CN964" si="755">(AN901-AN$2)/AN$3</f>
        <v>-0.28694158180777513</v>
      </c>
      <c r="CO901">
        <f t="shared" ref="CO901:CO964" si="756">(AO901-AO$2)/AO$3</f>
        <v>-0.13662117757178671</v>
      </c>
      <c r="CP901">
        <f t="shared" ref="CP901:CP964" si="757">(AP901-AP$2)/AP$3</f>
        <v>-0.22529952388354521</v>
      </c>
      <c r="CQ901">
        <f t="shared" ref="CQ901:CQ964" si="758">(AQ901-AQ$2)/AQ$3</f>
        <v>-0.21419160226713194</v>
      </c>
      <c r="CR901">
        <f t="shared" ref="CR901:CR964" si="759">(AR901-AR$2)/AR$3</f>
        <v>-0.26837784803098957</v>
      </c>
      <c r="CS901">
        <f t="shared" ref="CS901:CS964" si="760">(AS901-AS$2)/AS$3</f>
        <v>-0.12792901248503974</v>
      </c>
      <c r="CT901">
        <f t="shared" ref="CT901:CT964" si="761">(AT901-AT$2)/AT$3</f>
        <v>-0.15262944947551418</v>
      </c>
      <c r="CU901">
        <f t="shared" ref="CU901:CU964" si="762">(AU901-AU$2)/AU$3</f>
        <v>-9.1644382318053288E-2</v>
      </c>
      <c r="CV901">
        <f t="shared" ref="CV901:CV964" si="763">(AV901-AV$2)/AV$3</f>
        <v>1.7464674579970096</v>
      </c>
      <c r="CX901">
        <f t="shared" ref="CX901:CX964" si="764">(AX901-AX$2)/AX$3</f>
        <v>5.5792202481439404</v>
      </c>
      <c r="CY901">
        <f t="shared" si="714"/>
        <v>2.7399903819419023</v>
      </c>
      <c r="CZ901">
        <f t="shared" si="715"/>
        <v>8.0612262331336435</v>
      </c>
      <c r="DA901">
        <f t="shared" si="716"/>
        <v>1</v>
      </c>
    </row>
    <row r="902" spans="1:105" x14ac:dyDescent="0.25">
      <c r="A902">
        <v>900</v>
      </c>
      <c r="B902">
        <v>6993</v>
      </c>
      <c r="C902">
        <v>5</v>
      </c>
      <c r="D902">
        <v>7</v>
      </c>
      <c r="E902">
        <v>1961</v>
      </c>
      <c r="F902">
        <v>1994</v>
      </c>
      <c r="G902">
        <v>465</v>
      </c>
      <c r="H902">
        <v>447</v>
      </c>
      <c r="I902">
        <v>912</v>
      </c>
      <c r="J902">
        <v>1236</v>
      </c>
      <c r="K902">
        <v>0</v>
      </c>
      <c r="L902">
        <v>1236</v>
      </c>
      <c r="M902">
        <v>1</v>
      </c>
      <c r="N902">
        <v>0</v>
      </c>
      <c r="O902">
        <v>3</v>
      </c>
      <c r="P902">
        <v>6</v>
      </c>
      <c r="Q902">
        <v>1</v>
      </c>
      <c r="R902">
        <v>1</v>
      </c>
      <c r="S902">
        <v>288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1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3</v>
      </c>
      <c r="AX902">
        <v>135000</v>
      </c>
      <c r="BB902">
        <f t="shared" si="717"/>
        <v>-0.36119406125308823</v>
      </c>
      <c r="BC902">
        <f t="shared" si="718"/>
        <v>-0.79780217102585449</v>
      </c>
      <c r="BD902">
        <f t="shared" si="719"/>
        <v>1.2890247485058182</v>
      </c>
      <c r="BE902">
        <f t="shared" si="720"/>
        <v>-0.36432440863692128</v>
      </c>
      <c r="BF902">
        <f t="shared" si="721"/>
        <v>0.43976092592849725</v>
      </c>
      <c r="BG902">
        <f t="shared" si="722"/>
        <v>4.7886761947383928E-2</v>
      </c>
      <c r="BH902">
        <f t="shared" si="723"/>
        <v>-0.26743624361987339</v>
      </c>
      <c r="BI902">
        <f t="shared" si="724"/>
        <v>-0.34828617193008038</v>
      </c>
      <c r="BJ902">
        <f t="shared" si="725"/>
        <v>0.20686403986696708</v>
      </c>
      <c r="BK902">
        <f t="shared" si="726"/>
        <v>-0.78942087648064874</v>
      </c>
      <c r="BL902">
        <f t="shared" si="727"/>
        <v>-0.54368240023151215</v>
      </c>
      <c r="BM902">
        <f t="shared" si="728"/>
        <v>-1.0396594366417218</v>
      </c>
      <c r="BN902">
        <f t="shared" si="729"/>
        <v>-0.76924933262188744</v>
      </c>
      <c r="BO902">
        <f t="shared" si="730"/>
        <v>0.17344343439753029</v>
      </c>
      <c r="BP902">
        <f t="shared" si="731"/>
        <v>-0.29793416656059907</v>
      </c>
      <c r="BQ902">
        <f t="shared" si="732"/>
        <v>0.60872532306641436</v>
      </c>
      <c r="BR902">
        <f t="shared" si="733"/>
        <v>-1.0406114342934585</v>
      </c>
      <c r="BS902">
        <f t="shared" si="734"/>
        <v>-0.88974020909417528</v>
      </c>
      <c r="BT902">
        <f t="shared" si="735"/>
        <v>-0.74996294769766236</v>
      </c>
      <c r="BU902">
        <f t="shared" si="736"/>
        <v>-0.71890322722064026</v>
      </c>
      <c r="BV902">
        <f t="shared" si="737"/>
        <v>-0.35717256959863808</v>
      </c>
      <c r="BW902">
        <f t="shared" si="738"/>
        <v>-0.10325810958507768</v>
      </c>
      <c r="BX902">
        <f t="shared" si="739"/>
        <v>-4.71798068532421E-2</v>
      </c>
      <c r="BY902">
        <f t="shared" si="740"/>
        <v>-0.1059703395244459</v>
      </c>
      <c r="BZ902">
        <f t="shared" si="741"/>
        <v>-0.19657009570666342</v>
      </c>
      <c r="CA902">
        <f t="shared" si="742"/>
        <v>-0.13449718289666615</v>
      </c>
      <c r="CB902">
        <f t="shared" si="743"/>
        <v>-0.31011394532950831</v>
      </c>
      <c r="CC902">
        <f t="shared" si="744"/>
        <v>-0.17748553263522798</v>
      </c>
      <c r="CD902">
        <f t="shared" si="745"/>
        <v>-0.25505410597689637</v>
      </c>
      <c r="CE902">
        <f t="shared" si="746"/>
        <v>-0.25381703953656021</v>
      </c>
      <c r="CF902">
        <f t="shared" si="747"/>
        <v>-0.15071378989543877</v>
      </c>
      <c r="CG902">
        <f t="shared" si="748"/>
        <v>-0.10861780008030536</v>
      </c>
      <c r="CH902">
        <f t="shared" si="749"/>
        <v>-0.18882099759926541</v>
      </c>
      <c r="CI902">
        <f t="shared" si="750"/>
        <v>-0.44619487448339101</v>
      </c>
      <c r="CJ902">
        <f t="shared" si="751"/>
        <v>-0.16369571079412945</v>
      </c>
      <c r="CK902">
        <f t="shared" si="752"/>
        <v>-9.7617598250793164E-2</v>
      </c>
      <c r="CL902">
        <f t="shared" si="753"/>
        <v>-0.2513290785070888</v>
      </c>
      <c r="CM902">
        <f t="shared" si="754"/>
        <v>-0.23069011945429144</v>
      </c>
      <c r="CN902">
        <f t="shared" si="755"/>
        <v>-0.28694158180777513</v>
      </c>
      <c r="CO902">
        <f t="shared" si="756"/>
        <v>-0.13662117757178671</v>
      </c>
      <c r="CP902">
        <f t="shared" si="757"/>
        <v>4.4360699357760112</v>
      </c>
      <c r="CQ902">
        <f t="shared" si="758"/>
        <v>-0.21419160226713194</v>
      </c>
      <c r="CR902">
        <f t="shared" si="759"/>
        <v>-0.26837784803098957</v>
      </c>
      <c r="CS902">
        <f t="shared" si="760"/>
        <v>-0.12792901248503974</v>
      </c>
      <c r="CT902">
        <f t="shared" si="761"/>
        <v>-0.15262944947551418</v>
      </c>
      <c r="CU902">
        <f t="shared" si="762"/>
        <v>-9.1644382318053288E-2</v>
      </c>
      <c r="CV902">
        <f t="shared" si="763"/>
        <v>-0.57785152491952818</v>
      </c>
      <c r="CX902">
        <f t="shared" si="764"/>
        <v>-0.59330834385349218</v>
      </c>
      <c r="CY902">
        <f t="shared" ref="CY902:CY965" si="765">$BA$3+SUMPRODUCT($BB$3:$CV$3,BB902:CV902)</f>
        <v>-0.54305970285687166</v>
      </c>
      <c r="CZ902">
        <f t="shared" ref="CZ902:CZ965" si="766">(CY902-CX902)^2</f>
        <v>2.5249259220072526E-3</v>
      </c>
      <c r="DA902" t="str">
        <f t="shared" ref="DA902:DA965" si="767">IF(CZ902&gt;5,1,"")</f>
        <v/>
      </c>
    </row>
    <row r="903" spans="1:105" x14ac:dyDescent="0.25">
      <c r="A903">
        <v>901</v>
      </c>
      <c r="B903">
        <v>7340</v>
      </c>
      <c r="C903">
        <v>4</v>
      </c>
      <c r="D903">
        <v>6</v>
      </c>
      <c r="E903">
        <v>1971</v>
      </c>
      <c r="F903">
        <v>1971</v>
      </c>
      <c r="G903">
        <v>322</v>
      </c>
      <c r="H903">
        <v>536</v>
      </c>
      <c r="I903">
        <v>858</v>
      </c>
      <c r="J903">
        <v>858</v>
      </c>
      <c r="K903">
        <v>0</v>
      </c>
      <c r="L903">
        <v>858</v>
      </c>
      <c r="M903">
        <v>1</v>
      </c>
      <c r="N903">
        <v>0</v>
      </c>
      <c r="O903">
        <v>2</v>
      </c>
      <c r="P903">
        <v>4</v>
      </c>
      <c r="Q903">
        <v>0</v>
      </c>
      <c r="R903">
        <v>1</v>
      </c>
      <c r="S903">
        <v>684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1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3</v>
      </c>
      <c r="AX903">
        <v>110000</v>
      </c>
      <c r="BB903">
        <f t="shared" si="717"/>
        <v>-0.32270206676294799</v>
      </c>
      <c r="BC903">
        <f t="shared" si="718"/>
        <v>-1.5230768719584498</v>
      </c>
      <c r="BD903">
        <f t="shared" si="719"/>
        <v>0.38830869753125574</v>
      </c>
      <c r="BE903">
        <f t="shared" si="720"/>
        <v>-3.0235083889629037E-2</v>
      </c>
      <c r="BF903">
        <f t="shared" si="721"/>
        <v>-0.67444362324162366</v>
      </c>
      <c r="BG903">
        <f t="shared" si="722"/>
        <v>-0.27843236878770766</v>
      </c>
      <c r="BH903">
        <f t="shared" si="723"/>
        <v>-6.6719047505056722E-2</v>
      </c>
      <c r="BI903">
        <f t="shared" si="724"/>
        <v>-0.47767200823473432</v>
      </c>
      <c r="BJ903">
        <f t="shared" si="725"/>
        <v>-0.80347472063468039</v>
      </c>
      <c r="BK903">
        <f t="shared" si="726"/>
        <v>-0.78942087648064874</v>
      </c>
      <c r="BL903">
        <f t="shared" si="727"/>
        <v>-1.3146172114010202</v>
      </c>
      <c r="BM903">
        <f t="shared" si="728"/>
        <v>-1.0396594366417218</v>
      </c>
      <c r="BN903">
        <f t="shared" si="729"/>
        <v>-0.76924933262188744</v>
      </c>
      <c r="BO903">
        <f t="shared" si="730"/>
        <v>-1.0605414743596004</v>
      </c>
      <c r="BP903">
        <f t="shared" si="731"/>
        <v>-1.5568109266758057</v>
      </c>
      <c r="BQ903">
        <f t="shared" si="732"/>
        <v>-0.94767465068294066</v>
      </c>
      <c r="BR903">
        <f t="shared" si="733"/>
        <v>-1.0406114342934585</v>
      </c>
      <c r="BS903">
        <f t="shared" si="734"/>
        <v>0.99573749078550333</v>
      </c>
      <c r="BT903">
        <f t="shared" si="735"/>
        <v>-0.74996294769766236</v>
      </c>
      <c r="BU903">
        <f t="shared" si="736"/>
        <v>-0.71890322722064026</v>
      </c>
      <c r="BV903">
        <f t="shared" si="737"/>
        <v>-0.35717256959863808</v>
      </c>
      <c r="BW903">
        <f t="shared" si="738"/>
        <v>-0.10325810958507768</v>
      </c>
      <c r="BX903">
        <f t="shared" si="739"/>
        <v>-4.71798068532421E-2</v>
      </c>
      <c r="BY903">
        <f t="shared" si="740"/>
        <v>-0.1059703395244459</v>
      </c>
      <c r="BZ903">
        <f t="shared" si="741"/>
        <v>-0.19657009570666342</v>
      </c>
      <c r="CA903">
        <f t="shared" si="742"/>
        <v>-0.13449718289666615</v>
      </c>
      <c r="CB903">
        <f t="shared" si="743"/>
        <v>-0.31011394532950831</v>
      </c>
      <c r="CC903">
        <f t="shared" si="744"/>
        <v>-0.17748553263522798</v>
      </c>
      <c r="CD903">
        <f t="shared" si="745"/>
        <v>-0.25505410597689637</v>
      </c>
      <c r="CE903">
        <f t="shared" si="746"/>
        <v>-0.25381703953656021</v>
      </c>
      <c r="CF903">
        <f t="shared" si="747"/>
        <v>-0.15071378989543877</v>
      </c>
      <c r="CG903">
        <f t="shared" si="748"/>
        <v>-0.10861780008030536</v>
      </c>
      <c r="CH903">
        <f t="shared" si="749"/>
        <v>-0.18882099759926541</v>
      </c>
      <c r="CI903">
        <f t="shared" si="750"/>
        <v>2.2399281157176252</v>
      </c>
      <c r="CJ903">
        <f t="shared" si="751"/>
        <v>-0.16369571079412945</v>
      </c>
      <c r="CK903">
        <f t="shared" si="752"/>
        <v>-9.7617598250793164E-2</v>
      </c>
      <c r="CL903">
        <f t="shared" si="753"/>
        <v>-0.2513290785070888</v>
      </c>
      <c r="CM903">
        <f t="shared" si="754"/>
        <v>-0.23069011945429144</v>
      </c>
      <c r="CN903">
        <f t="shared" si="755"/>
        <v>-0.28694158180777513</v>
      </c>
      <c r="CO903">
        <f t="shared" si="756"/>
        <v>-0.13662117757178671</v>
      </c>
      <c r="CP903">
        <f t="shared" si="757"/>
        <v>-0.22529952388354521</v>
      </c>
      <c r="CQ903">
        <f t="shared" si="758"/>
        <v>-0.21419160226713194</v>
      </c>
      <c r="CR903">
        <f t="shared" si="759"/>
        <v>-0.26837784803098957</v>
      </c>
      <c r="CS903">
        <f t="shared" si="760"/>
        <v>-0.12792901248503974</v>
      </c>
      <c r="CT903">
        <f t="shared" si="761"/>
        <v>-0.15262944947551418</v>
      </c>
      <c r="CU903">
        <f t="shared" si="762"/>
        <v>-9.1644382318053288E-2</v>
      </c>
      <c r="CV903">
        <f t="shared" si="763"/>
        <v>-0.57785152491952818</v>
      </c>
      <c r="CX903">
        <f t="shared" si="764"/>
        <v>-0.91704892628474954</v>
      </c>
      <c r="CY903">
        <f t="shared" si="765"/>
        <v>-0.97334174754798475</v>
      </c>
      <c r="CZ903">
        <f t="shared" si="766"/>
        <v>3.1688817257745456E-3</v>
      </c>
      <c r="DA903" t="str">
        <f t="shared" si="767"/>
        <v/>
      </c>
    </row>
    <row r="904" spans="1:105" x14ac:dyDescent="0.25">
      <c r="A904">
        <v>902</v>
      </c>
      <c r="B904">
        <v>8712</v>
      </c>
      <c r="C904">
        <v>5</v>
      </c>
      <c r="D904">
        <v>7</v>
      </c>
      <c r="E904">
        <v>1957</v>
      </c>
      <c r="F904">
        <v>2000</v>
      </c>
      <c r="G904">
        <v>860</v>
      </c>
      <c r="H904">
        <v>132</v>
      </c>
      <c r="I904">
        <v>992</v>
      </c>
      <c r="J904">
        <v>1306</v>
      </c>
      <c r="K904">
        <v>0</v>
      </c>
      <c r="L904">
        <v>1306</v>
      </c>
      <c r="M904">
        <v>1</v>
      </c>
      <c r="N904">
        <v>0</v>
      </c>
      <c r="O904">
        <v>2</v>
      </c>
      <c r="P904">
        <v>5</v>
      </c>
      <c r="Q904">
        <v>0</v>
      </c>
      <c r="R904">
        <v>1</v>
      </c>
      <c r="S904">
        <v>756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1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3</v>
      </c>
      <c r="AX904">
        <v>153000</v>
      </c>
      <c r="BB904">
        <f t="shared" si="717"/>
        <v>-0.17050893581057797</v>
      </c>
      <c r="BC904">
        <f t="shared" si="718"/>
        <v>-0.79780217102585449</v>
      </c>
      <c r="BD904">
        <f t="shared" si="719"/>
        <v>1.2890247485058182</v>
      </c>
      <c r="BE904">
        <f t="shared" si="720"/>
        <v>-0.49796013853583815</v>
      </c>
      <c r="BF904">
        <f t="shared" si="721"/>
        <v>0.73042298223374624</v>
      </c>
      <c r="BG904">
        <f t="shared" si="722"/>
        <v>0.9492577874044551</v>
      </c>
      <c r="BH904">
        <f t="shared" si="723"/>
        <v>-0.97783980290265138</v>
      </c>
      <c r="BI904">
        <f t="shared" si="724"/>
        <v>-0.15660345147874119</v>
      </c>
      <c r="BJ904">
        <f t="shared" si="725"/>
        <v>0.39396381033023514</v>
      </c>
      <c r="BK904">
        <f t="shared" si="726"/>
        <v>-0.78942087648064874</v>
      </c>
      <c r="BL904">
        <f t="shared" si="727"/>
        <v>-0.40091669445938111</v>
      </c>
      <c r="BM904">
        <f t="shared" si="728"/>
        <v>-1.0396594366417218</v>
      </c>
      <c r="BN904">
        <f t="shared" si="729"/>
        <v>-0.76924933262188744</v>
      </c>
      <c r="BO904">
        <f t="shared" si="730"/>
        <v>-1.0605414743596004</v>
      </c>
      <c r="BP904">
        <f t="shared" si="731"/>
        <v>-0.92737254661820245</v>
      </c>
      <c r="BQ904">
        <f t="shared" si="732"/>
        <v>-0.94767465068294066</v>
      </c>
      <c r="BR904">
        <f t="shared" si="733"/>
        <v>-1.0406114342934585</v>
      </c>
      <c r="BS904">
        <f t="shared" si="734"/>
        <v>1.3385516180363539</v>
      </c>
      <c r="BT904">
        <f t="shared" si="735"/>
        <v>-0.74996294769766236</v>
      </c>
      <c r="BU904">
        <f t="shared" si="736"/>
        <v>-0.71890322722064026</v>
      </c>
      <c r="BV904">
        <f t="shared" si="737"/>
        <v>-0.35717256959863808</v>
      </c>
      <c r="BW904">
        <f t="shared" si="738"/>
        <v>-0.10325810958507768</v>
      </c>
      <c r="BX904">
        <f t="shared" si="739"/>
        <v>-4.71798068532421E-2</v>
      </c>
      <c r="BY904">
        <f t="shared" si="740"/>
        <v>-0.1059703395244459</v>
      </c>
      <c r="BZ904">
        <f t="shared" si="741"/>
        <v>-0.19657009570666342</v>
      </c>
      <c r="CA904">
        <f t="shared" si="742"/>
        <v>-0.13449718289666615</v>
      </c>
      <c r="CB904">
        <f t="shared" si="743"/>
        <v>-0.31011394532950831</v>
      </c>
      <c r="CC904">
        <f t="shared" si="744"/>
        <v>-0.17748553263522798</v>
      </c>
      <c r="CD904">
        <f t="shared" si="745"/>
        <v>-0.25505410597689637</v>
      </c>
      <c r="CE904">
        <f t="shared" si="746"/>
        <v>-0.25381703953656021</v>
      </c>
      <c r="CF904">
        <f t="shared" si="747"/>
        <v>-0.15071378989543877</v>
      </c>
      <c r="CG904">
        <f t="shared" si="748"/>
        <v>-0.10861780008030536</v>
      </c>
      <c r="CH904">
        <f t="shared" si="749"/>
        <v>-0.18882099759926541</v>
      </c>
      <c r="CI904">
        <f t="shared" si="750"/>
        <v>2.2399281157176252</v>
      </c>
      <c r="CJ904">
        <f t="shared" si="751"/>
        <v>-0.16369571079412945</v>
      </c>
      <c r="CK904">
        <f t="shared" si="752"/>
        <v>-9.7617598250793164E-2</v>
      </c>
      <c r="CL904">
        <f t="shared" si="753"/>
        <v>-0.2513290785070888</v>
      </c>
      <c r="CM904">
        <f t="shared" si="754"/>
        <v>-0.23069011945429144</v>
      </c>
      <c r="CN904">
        <f t="shared" si="755"/>
        <v>-0.28694158180777513</v>
      </c>
      <c r="CO904">
        <f t="shared" si="756"/>
        <v>-0.13662117757178671</v>
      </c>
      <c r="CP904">
        <f t="shared" si="757"/>
        <v>-0.22529952388354521</v>
      </c>
      <c r="CQ904">
        <f t="shared" si="758"/>
        <v>-0.21419160226713194</v>
      </c>
      <c r="CR904">
        <f t="shared" si="759"/>
        <v>-0.26837784803098957</v>
      </c>
      <c r="CS904">
        <f t="shared" si="760"/>
        <v>-0.12792901248503974</v>
      </c>
      <c r="CT904">
        <f t="shared" si="761"/>
        <v>-0.15262944947551418</v>
      </c>
      <c r="CU904">
        <f t="shared" si="762"/>
        <v>-9.1644382318053288E-2</v>
      </c>
      <c r="CV904">
        <f t="shared" si="763"/>
        <v>-0.57785152491952818</v>
      </c>
      <c r="CX904">
        <f t="shared" si="764"/>
        <v>-0.36021512450298698</v>
      </c>
      <c r="CY904">
        <f t="shared" si="765"/>
        <v>-0.32528858424669216</v>
      </c>
      <c r="CZ904">
        <f t="shared" si="766"/>
        <v>1.219863214274583E-3</v>
      </c>
      <c r="DA904" t="str">
        <f t="shared" si="767"/>
        <v/>
      </c>
    </row>
    <row r="905" spans="1:105" x14ac:dyDescent="0.25">
      <c r="A905">
        <v>903</v>
      </c>
      <c r="B905">
        <v>7875</v>
      </c>
      <c r="C905">
        <v>7</v>
      </c>
      <c r="D905">
        <v>5</v>
      </c>
      <c r="E905">
        <v>2003</v>
      </c>
      <c r="F905">
        <v>2003</v>
      </c>
      <c r="G905">
        <v>0</v>
      </c>
      <c r="H905">
        <v>783</v>
      </c>
      <c r="I905">
        <v>783</v>
      </c>
      <c r="J905">
        <v>807</v>
      </c>
      <c r="K905">
        <v>702</v>
      </c>
      <c r="L905">
        <v>1509</v>
      </c>
      <c r="M905">
        <v>2</v>
      </c>
      <c r="N905">
        <v>1</v>
      </c>
      <c r="O905">
        <v>3</v>
      </c>
      <c r="P905">
        <v>8</v>
      </c>
      <c r="Q905">
        <v>1</v>
      </c>
      <c r="R905">
        <v>2</v>
      </c>
      <c r="S905">
        <v>393</v>
      </c>
      <c r="T905">
        <v>0</v>
      </c>
      <c r="U905">
        <v>75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1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4</v>
      </c>
      <c r="AX905">
        <v>180000</v>
      </c>
      <c r="BB905">
        <f t="shared" si="717"/>
        <v>-0.26335561992656464</v>
      </c>
      <c r="BC905">
        <f t="shared" si="718"/>
        <v>0.65274723083933595</v>
      </c>
      <c r="BD905">
        <f t="shared" si="719"/>
        <v>-0.51240735344330679</v>
      </c>
      <c r="BE905">
        <f t="shared" si="720"/>
        <v>1.0388507553017061</v>
      </c>
      <c r="BF905">
        <f t="shared" si="721"/>
        <v>0.87575401038637068</v>
      </c>
      <c r="BG905">
        <f t="shared" si="722"/>
        <v>-1.0132209009324593</v>
      </c>
      <c r="BH905">
        <f t="shared" si="723"/>
        <v>0.49032755294842317</v>
      </c>
      <c r="BI905">
        <f t="shared" si="724"/>
        <v>-0.65737455865786487</v>
      </c>
      <c r="BJ905">
        <f t="shared" si="725"/>
        <v>-0.93979026768648999</v>
      </c>
      <c r="BK905">
        <f t="shared" si="726"/>
        <v>0.8491894339413566</v>
      </c>
      <c r="BL905">
        <f t="shared" si="727"/>
        <v>1.3103852279799082E-2</v>
      </c>
      <c r="BM905">
        <f t="shared" si="728"/>
        <v>0.78965335510324319</v>
      </c>
      <c r="BN905">
        <f t="shared" si="729"/>
        <v>1.2088203798343946</v>
      </c>
      <c r="BO905">
        <f t="shared" si="730"/>
        <v>0.17344343439753029</v>
      </c>
      <c r="BP905">
        <f t="shared" si="731"/>
        <v>0.96094259355460765</v>
      </c>
      <c r="BQ905">
        <f t="shared" si="732"/>
        <v>0.60872532306641436</v>
      </c>
      <c r="BR905">
        <f t="shared" si="733"/>
        <v>0.30404081389622228</v>
      </c>
      <c r="BS905">
        <f t="shared" si="734"/>
        <v>-0.38980294018668477</v>
      </c>
      <c r="BT905">
        <f t="shared" si="735"/>
        <v>-0.74996294769766236</v>
      </c>
      <c r="BU905">
        <f t="shared" si="736"/>
        <v>0.4384610123661089</v>
      </c>
      <c r="BV905">
        <f t="shared" si="737"/>
        <v>-0.35717256959863808</v>
      </c>
      <c r="BW905">
        <f t="shared" si="738"/>
        <v>-0.10325810958507768</v>
      </c>
      <c r="BX905">
        <f t="shared" si="739"/>
        <v>-4.71798068532421E-2</v>
      </c>
      <c r="BY905">
        <f t="shared" si="740"/>
        <v>-0.1059703395244459</v>
      </c>
      <c r="BZ905">
        <f t="shared" si="741"/>
        <v>-0.19657009570666342</v>
      </c>
      <c r="CA905">
        <f t="shared" si="742"/>
        <v>-0.13449718289666615</v>
      </c>
      <c r="CB905">
        <f t="shared" si="743"/>
        <v>-0.31011394532950831</v>
      </c>
      <c r="CC905">
        <f t="shared" si="744"/>
        <v>-0.17748553263522798</v>
      </c>
      <c r="CD905">
        <f t="shared" si="745"/>
        <v>-0.25505410597689637</v>
      </c>
      <c r="CE905">
        <f t="shared" si="746"/>
        <v>3.9376570078561768</v>
      </c>
      <c r="CF905">
        <f t="shared" si="747"/>
        <v>-0.15071378989543877</v>
      </c>
      <c r="CG905">
        <f t="shared" si="748"/>
        <v>-0.10861780008030536</v>
      </c>
      <c r="CH905">
        <f t="shared" si="749"/>
        <v>-0.18882099759926541</v>
      </c>
      <c r="CI905">
        <f t="shared" si="750"/>
        <v>-0.44619487448339101</v>
      </c>
      <c r="CJ905">
        <f t="shared" si="751"/>
        <v>-0.16369571079412945</v>
      </c>
      <c r="CK905">
        <f t="shared" si="752"/>
        <v>-9.7617598250793164E-2</v>
      </c>
      <c r="CL905">
        <f t="shared" si="753"/>
        <v>-0.2513290785070888</v>
      </c>
      <c r="CM905">
        <f t="shared" si="754"/>
        <v>-0.23069011945429144</v>
      </c>
      <c r="CN905">
        <f t="shared" si="755"/>
        <v>-0.28694158180777513</v>
      </c>
      <c r="CO905">
        <f t="shared" si="756"/>
        <v>-0.13662117757178671</v>
      </c>
      <c r="CP905">
        <f t="shared" si="757"/>
        <v>-0.22529952388354521</v>
      </c>
      <c r="CQ905">
        <f t="shared" si="758"/>
        <v>-0.21419160226713194</v>
      </c>
      <c r="CR905">
        <f t="shared" si="759"/>
        <v>-0.26837784803098957</v>
      </c>
      <c r="CS905">
        <f t="shared" si="760"/>
        <v>-0.12792901248503974</v>
      </c>
      <c r="CT905">
        <f t="shared" si="761"/>
        <v>-0.15262944947551418</v>
      </c>
      <c r="CU905">
        <f t="shared" si="762"/>
        <v>-9.1644382318053288E-2</v>
      </c>
      <c r="CV905">
        <f t="shared" si="763"/>
        <v>0.58430796653874073</v>
      </c>
      <c r="CX905">
        <f t="shared" si="764"/>
        <v>-1.0575295477229074E-2</v>
      </c>
      <c r="CY905">
        <f t="shared" si="765"/>
        <v>0.12544768632184863</v>
      </c>
      <c r="CZ905">
        <f t="shared" si="766"/>
        <v>1.8502251577512226E-2</v>
      </c>
      <c r="DA905" t="str">
        <f t="shared" si="767"/>
        <v/>
      </c>
    </row>
    <row r="906" spans="1:105" x14ac:dyDescent="0.25">
      <c r="A906">
        <v>904</v>
      </c>
      <c r="B906">
        <v>14859</v>
      </c>
      <c r="C906">
        <v>7</v>
      </c>
      <c r="D906">
        <v>5</v>
      </c>
      <c r="E906">
        <v>2006</v>
      </c>
      <c r="F906">
        <v>2006</v>
      </c>
      <c r="G906">
        <v>0</v>
      </c>
      <c r="H906">
        <v>1670</v>
      </c>
      <c r="I906">
        <v>1670</v>
      </c>
      <c r="J906">
        <v>1670</v>
      </c>
      <c r="K906">
        <v>0</v>
      </c>
      <c r="L906">
        <v>1670</v>
      </c>
      <c r="M906">
        <v>2</v>
      </c>
      <c r="N906">
        <v>0</v>
      </c>
      <c r="O906">
        <v>3</v>
      </c>
      <c r="P906">
        <v>7</v>
      </c>
      <c r="Q906">
        <v>1</v>
      </c>
      <c r="R906">
        <v>3</v>
      </c>
      <c r="S906">
        <v>690</v>
      </c>
      <c r="T906">
        <v>144</v>
      </c>
      <c r="U906">
        <v>6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1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4</v>
      </c>
      <c r="AX906">
        <v>240000</v>
      </c>
      <c r="BB906">
        <f t="shared" si="717"/>
        <v>0.51136509914876505</v>
      </c>
      <c r="BC906">
        <f t="shared" si="718"/>
        <v>0.65274723083933595</v>
      </c>
      <c r="BD906">
        <f t="shared" si="719"/>
        <v>-0.51240735344330679</v>
      </c>
      <c r="BE906">
        <f t="shared" si="720"/>
        <v>1.1390775527258938</v>
      </c>
      <c r="BF906">
        <f t="shared" si="721"/>
        <v>1.0210850385389951</v>
      </c>
      <c r="BG906">
        <f t="shared" si="722"/>
        <v>-1.0132209009324593</v>
      </c>
      <c r="BH906">
        <f t="shared" si="723"/>
        <v>2.4907337659129443</v>
      </c>
      <c r="BI906">
        <f t="shared" si="724"/>
        <v>1.4679076043463584</v>
      </c>
      <c r="BJ906">
        <f t="shared" si="725"/>
        <v>1.366882616739229</v>
      </c>
      <c r="BK906">
        <f t="shared" si="726"/>
        <v>-0.78942087648064874</v>
      </c>
      <c r="BL906">
        <f t="shared" si="727"/>
        <v>0.3414649755557006</v>
      </c>
      <c r="BM906">
        <f t="shared" si="728"/>
        <v>0.78965335510324319</v>
      </c>
      <c r="BN906">
        <f t="shared" si="729"/>
        <v>-0.76924933262188744</v>
      </c>
      <c r="BO906">
        <f t="shared" si="730"/>
        <v>0.17344343439753029</v>
      </c>
      <c r="BP906">
        <f t="shared" si="731"/>
        <v>0.33150421349700426</v>
      </c>
      <c r="BQ906">
        <f t="shared" si="732"/>
        <v>0.60872532306641436</v>
      </c>
      <c r="BR906">
        <f t="shared" si="733"/>
        <v>1.648693062085903</v>
      </c>
      <c r="BS906">
        <f t="shared" si="734"/>
        <v>1.0243053347230742</v>
      </c>
      <c r="BT906">
        <f t="shared" si="735"/>
        <v>0.4035386487896454</v>
      </c>
      <c r="BU906">
        <f t="shared" si="736"/>
        <v>0.20698816444875906</v>
      </c>
      <c r="BV906">
        <f t="shared" si="737"/>
        <v>-0.35717256959863808</v>
      </c>
      <c r="BW906">
        <f t="shared" si="738"/>
        <v>-0.10325810958507768</v>
      </c>
      <c r="BX906">
        <f t="shared" si="739"/>
        <v>-4.71798068532421E-2</v>
      </c>
      <c r="BY906">
        <f t="shared" si="740"/>
        <v>-0.1059703395244459</v>
      </c>
      <c r="BZ906">
        <f t="shared" si="741"/>
        <v>-0.19657009570666342</v>
      </c>
      <c r="CA906">
        <f t="shared" si="742"/>
        <v>-0.13449718289666615</v>
      </c>
      <c r="CB906">
        <f t="shared" si="743"/>
        <v>-0.31011394532950831</v>
      </c>
      <c r="CC906">
        <f t="shared" si="744"/>
        <v>-0.17748553263522798</v>
      </c>
      <c r="CD906">
        <f t="shared" si="745"/>
        <v>-0.25505410597689637</v>
      </c>
      <c r="CE906">
        <f t="shared" si="746"/>
        <v>3.9376570078561768</v>
      </c>
      <c r="CF906">
        <f t="shared" si="747"/>
        <v>-0.15071378989543877</v>
      </c>
      <c r="CG906">
        <f t="shared" si="748"/>
        <v>-0.10861780008030536</v>
      </c>
      <c r="CH906">
        <f t="shared" si="749"/>
        <v>-0.18882099759926541</v>
      </c>
      <c r="CI906">
        <f t="shared" si="750"/>
        <v>-0.44619487448339101</v>
      </c>
      <c r="CJ906">
        <f t="shared" si="751"/>
        <v>-0.16369571079412945</v>
      </c>
      <c r="CK906">
        <f t="shared" si="752"/>
        <v>-9.7617598250793164E-2</v>
      </c>
      <c r="CL906">
        <f t="shared" si="753"/>
        <v>-0.2513290785070888</v>
      </c>
      <c r="CM906">
        <f t="shared" si="754"/>
        <v>-0.23069011945429144</v>
      </c>
      <c r="CN906">
        <f t="shared" si="755"/>
        <v>-0.28694158180777513</v>
      </c>
      <c r="CO906">
        <f t="shared" si="756"/>
        <v>-0.13662117757178671</v>
      </c>
      <c r="CP906">
        <f t="shared" si="757"/>
        <v>-0.22529952388354521</v>
      </c>
      <c r="CQ906">
        <f t="shared" si="758"/>
        <v>-0.21419160226713194</v>
      </c>
      <c r="CR906">
        <f t="shared" si="759"/>
        <v>-0.26837784803098957</v>
      </c>
      <c r="CS906">
        <f t="shared" si="760"/>
        <v>-0.12792901248503974</v>
      </c>
      <c r="CT906">
        <f t="shared" si="761"/>
        <v>-0.15262944947551418</v>
      </c>
      <c r="CU906">
        <f t="shared" si="762"/>
        <v>-9.1644382318053288E-2</v>
      </c>
      <c r="CV906">
        <f t="shared" si="763"/>
        <v>0.58430796653874073</v>
      </c>
      <c r="CX906">
        <f t="shared" si="764"/>
        <v>0.7664021023577885</v>
      </c>
      <c r="CY906">
        <f t="shared" si="765"/>
        <v>0.66253009130171092</v>
      </c>
      <c r="CZ906">
        <f t="shared" si="766"/>
        <v>1.0789394680833902E-2</v>
      </c>
      <c r="DA906" t="str">
        <f t="shared" si="767"/>
        <v/>
      </c>
    </row>
    <row r="907" spans="1:105" x14ac:dyDescent="0.25">
      <c r="A907">
        <v>905</v>
      </c>
      <c r="B907">
        <v>6173</v>
      </c>
      <c r="C907">
        <v>5</v>
      </c>
      <c r="D907">
        <v>6</v>
      </c>
      <c r="E907">
        <v>1967</v>
      </c>
      <c r="F907">
        <v>1967</v>
      </c>
      <c r="G907">
        <v>599</v>
      </c>
      <c r="H907">
        <v>277</v>
      </c>
      <c r="I907">
        <v>876</v>
      </c>
      <c r="J907">
        <v>902</v>
      </c>
      <c r="K907">
        <v>0</v>
      </c>
      <c r="L907">
        <v>902</v>
      </c>
      <c r="M907">
        <v>1</v>
      </c>
      <c r="N907">
        <v>0</v>
      </c>
      <c r="O907">
        <v>3</v>
      </c>
      <c r="P907">
        <v>6</v>
      </c>
      <c r="Q907">
        <v>0</v>
      </c>
      <c r="R907">
        <v>1</v>
      </c>
      <c r="S907">
        <v>288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1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3</v>
      </c>
      <c r="AX907">
        <v>125500</v>
      </c>
      <c r="BB907">
        <f t="shared" si="717"/>
        <v>-0.45215497042287212</v>
      </c>
      <c r="BC907">
        <f t="shared" si="718"/>
        <v>-0.79780217102585449</v>
      </c>
      <c r="BD907">
        <f t="shared" si="719"/>
        <v>0.38830869753125574</v>
      </c>
      <c r="BE907">
        <f t="shared" si="720"/>
        <v>-0.16387081378854593</v>
      </c>
      <c r="BF907">
        <f t="shared" si="721"/>
        <v>-0.86821832744512306</v>
      </c>
      <c r="BG907">
        <f t="shared" si="722"/>
        <v>0.35366832501383338</v>
      </c>
      <c r="BH907">
        <f t="shared" si="723"/>
        <v>-0.65082864069311863</v>
      </c>
      <c r="BI907">
        <f t="shared" si="724"/>
        <v>-0.43454339613318305</v>
      </c>
      <c r="BJ907">
        <f t="shared" si="725"/>
        <v>-0.68586915062919762</v>
      </c>
      <c r="BK907">
        <f t="shared" si="726"/>
        <v>-0.78942087648064874</v>
      </c>
      <c r="BL907">
        <f t="shared" si="727"/>
        <v>-1.2248787677728235</v>
      </c>
      <c r="BM907">
        <f t="shared" si="728"/>
        <v>-1.0396594366417218</v>
      </c>
      <c r="BN907">
        <f t="shared" si="729"/>
        <v>-0.76924933262188744</v>
      </c>
      <c r="BO907">
        <f t="shared" si="730"/>
        <v>0.17344343439753029</v>
      </c>
      <c r="BP907">
        <f t="shared" si="731"/>
        <v>-0.29793416656059907</v>
      </c>
      <c r="BQ907">
        <f t="shared" si="732"/>
        <v>-0.94767465068294066</v>
      </c>
      <c r="BR907">
        <f t="shared" si="733"/>
        <v>-1.0406114342934585</v>
      </c>
      <c r="BS907">
        <f t="shared" si="734"/>
        <v>-0.88974020909417528</v>
      </c>
      <c r="BT907">
        <f t="shared" si="735"/>
        <v>-0.74996294769766236</v>
      </c>
      <c r="BU907">
        <f t="shared" si="736"/>
        <v>-0.71890322722064026</v>
      </c>
      <c r="BV907">
        <f t="shared" si="737"/>
        <v>-0.35717256959863808</v>
      </c>
      <c r="BW907">
        <f t="shared" si="738"/>
        <v>-0.10325810958507768</v>
      </c>
      <c r="BX907">
        <f t="shared" si="739"/>
        <v>-4.71798068532421E-2</v>
      </c>
      <c r="BY907">
        <f t="shared" si="740"/>
        <v>-0.1059703395244459</v>
      </c>
      <c r="BZ907">
        <f t="shared" si="741"/>
        <v>-0.19657009570666342</v>
      </c>
      <c r="CA907">
        <f t="shared" si="742"/>
        <v>-0.13449718289666615</v>
      </c>
      <c r="CB907">
        <f t="shared" si="743"/>
        <v>-0.31011394532950831</v>
      </c>
      <c r="CC907">
        <f t="shared" si="744"/>
        <v>-0.17748553263522798</v>
      </c>
      <c r="CD907">
        <f t="shared" si="745"/>
        <v>-0.25505410597689637</v>
      </c>
      <c r="CE907">
        <f t="shared" si="746"/>
        <v>-0.25381703953656021</v>
      </c>
      <c r="CF907">
        <f t="shared" si="747"/>
        <v>-0.15071378989543877</v>
      </c>
      <c r="CG907">
        <f t="shared" si="748"/>
        <v>-0.10861780008030536</v>
      </c>
      <c r="CH907">
        <f t="shared" si="749"/>
        <v>-0.18882099759926541</v>
      </c>
      <c r="CI907">
        <f t="shared" si="750"/>
        <v>-0.44619487448339101</v>
      </c>
      <c r="CJ907">
        <f t="shared" si="751"/>
        <v>-0.16369571079412945</v>
      </c>
      <c r="CK907">
        <f t="shared" si="752"/>
        <v>-9.7617598250793164E-2</v>
      </c>
      <c r="CL907">
        <f t="shared" si="753"/>
        <v>-0.2513290785070888</v>
      </c>
      <c r="CM907">
        <f t="shared" si="754"/>
        <v>-0.23069011945429144</v>
      </c>
      <c r="CN907">
        <f t="shared" si="755"/>
        <v>-0.28694158180777513</v>
      </c>
      <c r="CO907">
        <f t="shared" si="756"/>
        <v>-0.13662117757178671</v>
      </c>
      <c r="CP907">
        <f t="shared" si="757"/>
        <v>4.4360699357760112</v>
      </c>
      <c r="CQ907">
        <f t="shared" si="758"/>
        <v>-0.21419160226713194</v>
      </c>
      <c r="CR907">
        <f t="shared" si="759"/>
        <v>-0.26837784803098957</v>
      </c>
      <c r="CS907">
        <f t="shared" si="760"/>
        <v>-0.12792901248503974</v>
      </c>
      <c r="CT907">
        <f t="shared" si="761"/>
        <v>-0.15262944947551418</v>
      </c>
      <c r="CU907">
        <f t="shared" si="762"/>
        <v>-9.1644382318053288E-2</v>
      </c>
      <c r="CV907">
        <f t="shared" si="763"/>
        <v>-0.57785152491952818</v>
      </c>
      <c r="CX907">
        <f t="shared" si="764"/>
        <v>-0.71632976517737001</v>
      </c>
      <c r="CY907">
        <f t="shared" si="765"/>
        <v>-0.89275724750433705</v>
      </c>
      <c r="CZ907">
        <f t="shared" si="766"/>
        <v>3.1126656520232266E-2</v>
      </c>
      <c r="DA907" t="str">
        <f t="shared" si="767"/>
        <v/>
      </c>
    </row>
    <row r="908" spans="1:105" x14ac:dyDescent="0.25">
      <c r="A908">
        <v>906</v>
      </c>
      <c r="B908">
        <v>9920</v>
      </c>
      <c r="C908">
        <v>5</v>
      </c>
      <c r="D908">
        <v>5</v>
      </c>
      <c r="E908">
        <v>1954</v>
      </c>
      <c r="F908">
        <v>1954</v>
      </c>
      <c r="G908">
        <v>354</v>
      </c>
      <c r="H908">
        <v>412</v>
      </c>
      <c r="I908">
        <v>1056</v>
      </c>
      <c r="J908">
        <v>1063</v>
      </c>
      <c r="K908">
        <v>0</v>
      </c>
      <c r="L908">
        <v>1063</v>
      </c>
      <c r="M908">
        <v>1</v>
      </c>
      <c r="N908">
        <v>0</v>
      </c>
      <c r="O908">
        <v>3</v>
      </c>
      <c r="P908">
        <v>6</v>
      </c>
      <c r="Q908">
        <v>0</v>
      </c>
      <c r="R908">
        <v>1</v>
      </c>
      <c r="S908">
        <v>280</v>
      </c>
      <c r="T908">
        <v>0</v>
      </c>
      <c r="U908">
        <v>0</v>
      </c>
      <c r="V908">
        <v>164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1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3</v>
      </c>
      <c r="AX908">
        <v>128000</v>
      </c>
      <c r="BB908">
        <f t="shared" si="717"/>
        <v>-3.6507986692164707E-2</v>
      </c>
      <c r="BC908">
        <f t="shared" si="718"/>
        <v>-0.79780217102585449</v>
      </c>
      <c r="BD908">
        <f t="shared" si="719"/>
        <v>-0.51240735344330679</v>
      </c>
      <c r="BE908">
        <f t="shared" si="720"/>
        <v>-0.59818693596002581</v>
      </c>
      <c r="BF908">
        <f t="shared" si="721"/>
        <v>-1.4979861161064958</v>
      </c>
      <c r="BG908">
        <f t="shared" si="722"/>
        <v>-0.20540990596586897</v>
      </c>
      <c r="BH908">
        <f t="shared" si="723"/>
        <v>-0.34636997242907092</v>
      </c>
      <c r="BI908">
        <f t="shared" si="724"/>
        <v>-3.2572751176698474E-3</v>
      </c>
      <c r="BJ908">
        <f t="shared" si="725"/>
        <v>-0.25553967856368109</v>
      </c>
      <c r="BK908">
        <f t="shared" si="726"/>
        <v>-0.78942087648064874</v>
      </c>
      <c r="BL908">
        <f t="shared" si="727"/>
        <v>-0.89651764449692184</v>
      </c>
      <c r="BM908">
        <f t="shared" si="728"/>
        <v>-1.0396594366417218</v>
      </c>
      <c r="BN908">
        <f t="shared" si="729"/>
        <v>-0.76924933262188744</v>
      </c>
      <c r="BO908">
        <f t="shared" si="730"/>
        <v>0.17344343439753029</v>
      </c>
      <c r="BP908">
        <f t="shared" si="731"/>
        <v>-0.29793416656059907</v>
      </c>
      <c r="BQ908">
        <f t="shared" si="732"/>
        <v>-0.94767465068294066</v>
      </c>
      <c r="BR908">
        <f t="shared" si="733"/>
        <v>-1.0406114342934585</v>
      </c>
      <c r="BS908">
        <f t="shared" si="734"/>
        <v>-0.92783066767760314</v>
      </c>
      <c r="BT908">
        <f t="shared" si="735"/>
        <v>-0.74996294769766236</v>
      </c>
      <c r="BU908">
        <f t="shared" si="736"/>
        <v>-0.71890322722064026</v>
      </c>
      <c r="BV908">
        <f t="shared" si="737"/>
        <v>2.3058573231985218</v>
      </c>
      <c r="BW908">
        <f t="shared" si="738"/>
        <v>-0.10325810958507768</v>
      </c>
      <c r="BX908">
        <f t="shared" si="739"/>
        <v>-4.71798068532421E-2</v>
      </c>
      <c r="BY908">
        <f t="shared" si="740"/>
        <v>-0.1059703395244459</v>
      </c>
      <c r="BZ908">
        <f t="shared" si="741"/>
        <v>-0.19657009570666342</v>
      </c>
      <c r="CA908">
        <f t="shared" si="742"/>
        <v>-0.13449718289666615</v>
      </c>
      <c r="CB908">
        <f t="shared" si="743"/>
        <v>-0.31011394532950831</v>
      </c>
      <c r="CC908">
        <f t="shared" si="744"/>
        <v>-0.17748553263522798</v>
      </c>
      <c r="CD908">
        <f t="shared" si="745"/>
        <v>-0.25505410597689637</v>
      </c>
      <c r="CE908">
        <f t="shared" si="746"/>
        <v>-0.25381703953656021</v>
      </c>
      <c r="CF908">
        <f t="shared" si="747"/>
        <v>-0.15071378989543877</v>
      </c>
      <c r="CG908">
        <f t="shared" si="748"/>
        <v>-0.10861780008030536</v>
      </c>
      <c r="CH908">
        <f t="shared" si="749"/>
        <v>-0.18882099759926541</v>
      </c>
      <c r="CI908">
        <f t="shared" si="750"/>
        <v>2.2399281157176252</v>
      </c>
      <c r="CJ908">
        <f t="shared" si="751"/>
        <v>-0.16369571079412945</v>
      </c>
      <c r="CK908">
        <f t="shared" si="752"/>
        <v>-9.7617598250793164E-2</v>
      </c>
      <c r="CL908">
        <f t="shared" si="753"/>
        <v>-0.2513290785070888</v>
      </c>
      <c r="CM908">
        <f t="shared" si="754"/>
        <v>-0.23069011945429144</v>
      </c>
      <c r="CN908">
        <f t="shared" si="755"/>
        <v>-0.28694158180777513</v>
      </c>
      <c r="CO908">
        <f t="shared" si="756"/>
        <v>-0.13662117757178671</v>
      </c>
      <c r="CP908">
        <f t="shared" si="757"/>
        <v>-0.22529952388354521</v>
      </c>
      <c r="CQ908">
        <f t="shared" si="758"/>
        <v>-0.21419160226713194</v>
      </c>
      <c r="CR908">
        <f t="shared" si="759"/>
        <v>-0.26837784803098957</v>
      </c>
      <c r="CS908">
        <f t="shared" si="760"/>
        <v>-0.12792901248503974</v>
      </c>
      <c r="CT908">
        <f t="shared" si="761"/>
        <v>-0.15262944947551418</v>
      </c>
      <c r="CU908">
        <f t="shared" si="762"/>
        <v>-9.1644382318053288E-2</v>
      </c>
      <c r="CV908">
        <f t="shared" si="763"/>
        <v>-0.57785152491952818</v>
      </c>
      <c r="CX908">
        <f t="shared" si="764"/>
        <v>-0.68395570693424423</v>
      </c>
      <c r="CY908">
        <f t="shared" si="765"/>
        <v>-0.89313565987748655</v>
      </c>
      <c r="CZ908">
        <f t="shared" si="766"/>
        <v>4.3756252713337072E-2</v>
      </c>
      <c r="DA908" t="str">
        <f t="shared" si="767"/>
        <v/>
      </c>
    </row>
    <row r="909" spans="1:105" x14ac:dyDescent="0.25">
      <c r="A909">
        <v>907</v>
      </c>
      <c r="B909">
        <v>13501</v>
      </c>
      <c r="C909">
        <v>8</v>
      </c>
      <c r="D909">
        <v>5</v>
      </c>
      <c r="E909">
        <v>2006</v>
      </c>
      <c r="F909">
        <v>2006</v>
      </c>
      <c r="G909">
        <v>63</v>
      </c>
      <c r="H909">
        <v>1560</v>
      </c>
      <c r="I909">
        <v>1623</v>
      </c>
      <c r="J909">
        <v>1636</v>
      </c>
      <c r="K909">
        <v>0</v>
      </c>
      <c r="L909">
        <v>1636</v>
      </c>
      <c r="M909">
        <v>2</v>
      </c>
      <c r="N909">
        <v>0</v>
      </c>
      <c r="O909">
        <v>3</v>
      </c>
      <c r="P909">
        <v>8</v>
      </c>
      <c r="Q909">
        <v>1</v>
      </c>
      <c r="R909">
        <v>3</v>
      </c>
      <c r="S909">
        <v>865</v>
      </c>
      <c r="T909">
        <v>0</v>
      </c>
      <c r="U909">
        <v>6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1</v>
      </c>
      <c r="AS909">
        <v>0</v>
      </c>
      <c r="AT909">
        <v>0</v>
      </c>
      <c r="AU909">
        <v>0</v>
      </c>
      <c r="AV909">
        <v>4</v>
      </c>
      <c r="AX909">
        <v>255000</v>
      </c>
      <c r="BB909">
        <f t="shared" si="717"/>
        <v>0.36072495932856202</v>
      </c>
      <c r="BC909">
        <f t="shared" si="718"/>
        <v>1.3780219317719313</v>
      </c>
      <c r="BD909">
        <f t="shared" si="719"/>
        <v>-0.51240735344330679</v>
      </c>
      <c r="BE909">
        <f t="shared" si="720"/>
        <v>1.1390775527258938</v>
      </c>
      <c r="BF909">
        <f t="shared" si="721"/>
        <v>1.0210850385389951</v>
      </c>
      <c r="BG909">
        <f t="shared" si="722"/>
        <v>-0.86945792725196447</v>
      </c>
      <c r="BH909">
        <f t="shared" si="723"/>
        <v>2.2426563325126088</v>
      </c>
      <c r="BI909">
        <f t="shared" si="724"/>
        <v>1.3552940060811967</v>
      </c>
      <c r="BJ909">
        <f t="shared" si="725"/>
        <v>1.2760055853713559</v>
      </c>
      <c r="BK909">
        <f t="shared" si="726"/>
        <v>-0.78942087648064874</v>
      </c>
      <c r="BL909">
        <f t="shared" si="727"/>
        <v>0.27212163275209406</v>
      </c>
      <c r="BM909">
        <f t="shared" si="728"/>
        <v>0.78965335510324319</v>
      </c>
      <c r="BN909">
        <f t="shared" si="729"/>
        <v>-0.76924933262188744</v>
      </c>
      <c r="BO909">
        <f t="shared" si="730"/>
        <v>0.17344343439753029</v>
      </c>
      <c r="BP909">
        <f t="shared" si="731"/>
        <v>0.96094259355460765</v>
      </c>
      <c r="BQ909">
        <f t="shared" si="732"/>
        <v>0.60872532306641436</v>
      </c>
      <c r="BR909">
        <f t="shared" si="733"/>
        <v>1.648693062085903</v>
      </c>
      <c r="BS909">
        <f t="shared" si="734"/>
        <v>1.8575341162355585</v>
      </c>
      <c r="BT909">
        <f t="shared" si="735"/>
        <v>-0.74996294769766236</v>
      </c>
      <c r="BU909">
        <f t="shared" si="736"/>
        <v>0.20698816444875906</v>
      </c>
      <c r="BV909">
        <f t="shared" si="737"/>
        <v>-0.35717256959863808</v>
      </c>
      <c r="BW909">
        <f t="shared" si="738"/>
        <v>-0.10325810958507768</v>
      </c>
      <c r="BX909">
        <f t="shared" si="739"/>
        <v>-4.71798068532421E-2</v>
      </c>
      <c r="BY909">
        <f t="shared" si="740"/>
        <v>-0.1059703395244459</v>
      </c>
      <c r="BZ909">
        <f t="shared" si="741"/>
        <v>-0.19657009570666342</v>
      </c>
      <c r="CA909">
        <f t="shared" si="742"/>
        <v>-0.13449718289666615</v>
      </c>
      <c r="CB909">
        <f t="shared" si="743"/>
        <v>-0.31011394532950831</v>
      </c>
      <c r="CC909">
        <f t="shared" si="744"/>
        <v>-0.17748553263522798</v>
      </c>
      <c r="CD909">
        <f t="shared" si="745"/>
        <v>-0.25505410597689637</v>
      </c>
      <c r="CE909">
        <f t="shared" si="746"/>
        <v>-0.25381703953656021</v>
      </c>
      <c r="CF909">
        <f t="shared" si="747"/>
        <v>-0.15071378989543877</v>
      </c>
      <c r="CG909">
        <f t="shared" si="748"/>
        <v>-0.10861780008030536</v>
      </c>
      <c r="CH909">
        <f t="shared" si="749"/>
        <v>-0.18882099759926541</v>
      </c>
      <c r="CI909">
        <f t="shared" si="750"/>
        <v>-0.44619487448339101</v>
      </c>
      <c r="CJ909">
        <f t="shared" si="751"/>
        <v>-0.16369571079412945</v>
      </c>
      <c r="CK909">
        <f t="shared" si="752"/>
        <v>-9.7617598250793164E-2</v>
      </c>
      <c r="CL909">
        <f t="shared" si="753"/>
        <v>-0.2513290785070888</v>
      </c>
      <c r="CM909">
        <f t="shared" si="754"/>
        <v>-0.23069011945429144</v>
      </c>
      <c r="CN909">
        <f t="shared" si="755"/>
        <v>-0.28694158180777513</v>
      </c>
      <c r="CO909">
        <f t="shared" si="756"/>
        <v>-0.13662117757178671</v>
      </c>
      <c r="CP909">
        <f t="shared" si="757"/>
        <v>-0.22529952388354521</v>
      </c>
      <c r="CQ909">
        <f t="shared" si="758"/>
        <v>-0.21419160226713194</v>
      </c>
      <c r="CR909">
        <f t="shared" si="759"/>
        <v>3.7240198912729876</v>
      </c>
      <c r="CS909">
        <f t="shared" si="760"/>
        <v>-0.12792901248503974</v>
      </c>
      <c r="CT909">
        <f t="shared" si="761"/>
        <v>-0.15262944947551418</v>
      </c>
      <c r="CU909">
        <f t="shared" si="762"/>
        <v>-9.1644382318053288E-2</v>
      </c>
      <c r="CV909">
        <f t="shared" si="763"/>
        <v>0.58430796653874073</v>
      </c>
      <c r="CX909">
        <f t="shared" si="764"/>
        <v>0.96064645181654285</v>
      </c>
      <c r="CY909">
        <f t="shared" si="765"/>
        <v>0.93606283653308486</v>
      </c>
      <c r="CZ909">
        <f t="shared" si="766"/>
        <v>6.0435414040506885E-4</v>
      </c>
      <c r="DA909" t="str">
        <f t="shared" si="767"/>
        <v/>
      </c>
    </row>
    <row r="910" spans="1:105" x14ac:dyDescent="0.25">
      <c r="A910">
        <v>908</v>
      </c>
      <c r="B910">
        <v>11500</v>
      </c>
      <c r="C910">
        <v>7</v>
      </c>
      <c r="D910">
        <v>7</v>
      </c>
      <c r="E910">
        <v>1936</v>
      </c>
      <c r="F910">
        <v>1987</v>
      </c>
      <c r="G910">
        <v>223</v>
      </c>
      <c r="H910">
        <v>794</v>
      </c>
      <c r="I910">
        <v>1017</v>
      </c>
      <c r="J910">
        <v>1020</v>
      </c>
      <c r="K910">
        <v>1037</v>
      </c>
      <c r="L910">
        <v>2057</v>
      </c>
      <c r="M910">
        <v>1</v>
      </c>
      <c r="N910">
        <v>1</v>
      </c>
      <c r="O910">
        <v>3</v>
      </c>
      <c r="P910">
        <v>6</v>
      </c>
      <c r="Q910">
        <v>1</v>
      </c>
      <c r="R910">
        <v>1</v>
      </c>
      <c r="S910">
        <v>18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1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4</v>
      </c>
      <c r="AX910">
        <v>250000</v>
      </c>
      <c r="BB910">
        <f t="shared" si="717"/>
        <v>0.13875815536668709</v>
      </c>
      <c r="BC910">
        <f t="shared" si="718"/>
        <v>0.65274723083933595</v>
      </c>
      <c r="BD910">
        <f t="shared" si="719"/>
        <v>1.2890247485058182</v>
      </c>
      <c r="BE910">
        <f t="shared" si="720"/>
        <v>-1.1995477205051519</v>
      </c>
      <c r="BF910">
        <f t="shared" si="721"/>
        <v>0.10065519357237349</v>
      </c>
      <c r="BG910">
        <f t="shared" si="722"/>
        <v>-0.50434561314277104</v>
      </c>
      <c r="BH910">
        <f t="shared" si="723"/>
        <v>0.51513529628845667</v>
      </c>
      <c r="BI910">
        <f t="shared" si="724"/>
        <v>-9.6702601337697702E-2</v>
      </c>
      <c r="BJ910">
        <f t="shared" si="725"/>
        <v>-0.37047239470540289</v>
      </c>
      <c r="BK910">
        <f t="shared" si="726"/>
        <v>1.6311473456099774</v>
      </c>
      <c r="BL910">
        <f t="shared" si="727"/>
        <v>1.1307553774673396</v>
      </c>
      <c r="BM910">
        <f t="shared" si="728"/>
        <v>-1.0396594366417218</v>
      </c>
      <c r="BN910">
        <f t="shared" si="729"/>
        <v>1.2088203798343946</v>
      </c>
      <c r="BO910">
        <f t="shared" si="730"/>
        <v>0.17344343439753029</v>
      </c>
      <c r="BP910">
        <f t="shared" si="731"/>
        <v>-0.29793416656059907</v>
      </c>
      <c r="BQ910">
        <f t="shared" si="732"/>
        <v>0.60872532306641436</v>
      </c>
      <c r="BR910">
        <f t="shared" si="733"/>
        <v>-1.0406114342934585</v>
      </c>
      <c r="BS910">
        <f t="shared" si="734"/>
        <v>-1.4039613999704512</v>
      </c>
      <c r="BT910">
        <f t="shared" si="735"/>
        <v>-0.74996294769766236</v>
      </c>
      <c r="BU910">
        <f t="shared" si="736"/>
        <v>-0.71890322722064026</v>
      </c>
      <c r="BV910">
        <f t="shared" si="737"/>
        <v>-0.35717256959863808</v>
      </c>
      <c r="BW910">
        <f t="shared" si="738"/>
        <v>-0.10325810958507768</v>
      </c>
      <c r="BX910">
        <f t="shared" si="739"/>
        <v>-4.71798068532421E-2</v>
      </c>
      <c r="BY910">
        <f t="shared" si="740"/>
        <v>-0.1059703395244459</v>
      </c>
      <c r="BZ910">
        <f t="shared" si="741"/>
        <v>-0.19657009570666342</v>
      </c>
      <c r="CA910">
        <f t="shared" si="742"/>
        <v>-0.13449718289666615</v>
      </c>
      <c r="CB910">
        <f t="shared" si="743"/>
        <v>-0.31011394532950831</v>
      </c>
      <c r="CC910">
        <f t="shared" si="744"/>
        <v>5.631131899063142</v>
      </c>
      <c r="CD910">
        <f t="shared" si="745"/>
        <v>-0.25505410597689637</v>
      </c>
      <c r="CE910">
        <f t="shared" si="746"/>
        <v>-0.25381703953656021</v>
      </c>
      <c r="CF910">
        <f t="shared" si="747"/>
        <v>-0.15071378989543877</v>
      </c>
      <c r="CG910">
        <f t="shared" si="748"/>
        <v>-0.10861780008030536</v>
      </c>
      <c r="CH910">
        <f t="shared" si="749"/>
        <v>-0.18882099759926541</v>
      </c>
      <c r="CI910">
        <f t="shared" si="750"/>
        <v>-0.44619487448339101</v>
      </c>
      <c r="CJ910">
        <f t="shared" si="751"/>
        <v>-0.16369571079412945</v>
      </c>
      <c r="CK910">
        <f t="shared" si="752"/>
        <v>-9.7617598250793164E-2</v>
      </c>
      <c r="CL910">
        <f t="shared" si="753"/>
        <v>-0.2513290785070888</v>
      </c>
      <c r="CM910">
        <f t="shared" si="754"/>
        <v>-0.23069011945429144</v>
      </c>
      <c r="CN910">
        <f t="shared" si="755"/>
        <v>-0.28694158180777513</v>
      </c>
      <c r="CO910">
        <f t="shared" si="756"/>
        <v>-0.13662117757178671</v>
      </c>
      <c r="CP910">
        <f t="shared" si="757"/>
        <v>-0.22529952388354521</v>
      </c>
      <c r="CQ910">
        <f t="shared" si="758"/>
        <v>-0.21419160226713194</v>
      </c>
      <c r="CR910">
        <f t="shared" si="759"/>
        <v>-0.26837784803098957</v>
      </c>
      <c r="CS910">
        <f t="shared" si="760"/>
        <v>-0.12792901248503974</v>
      </c>
      <c r="CT910">
        <f t="shared" si="761"/>
        <v>-0.15262944947551418</v>
      </c>
      <c r="CU910">
        <f t="shared" si="762"/>
        <v>-9.1644382318053288E-2</v>
      </c>
      <c r="CV910">
        <f t="shared" si="763"/>
        <v>0.58430796653874073</v>
      </c>
      <c r="CX910">
        <f t="shared" si="764"/>
        <v>0.8958983353302914</v>
      </c>
      <c r="CY910">
        <f t="shared" si="765"/>
        <v>0.20706784296490152</v>
      </c>
      <c r="CZ910">
        <f t="shared" si="766"/>
        <v>0.47448744721234543</v>
      </c>
      <c r="DA910" t="str">
        <f t="shared" si="767"/>
        <v/>
      </c>
    </row>
    <row r="911" spans="1:105" x14ac:dyDescent="0.25">
      <c r="A911">
        <v>909</v>
      </c>
      <c r="B911">
        <v>8885</v>
      </c>
      <c r="C911">
        <v>5</v>
      </c>
      <c r="D911">
        <v>5</v>
      </c>
      <c r="E911">
        <v>1983</v>
      </c>
      <c r="F911">
        <v>1983</v>
      </c>
      <c r="G911">
        <v>301</v>
      </c>
      <c r="H911">
        <v>239</v>
      </c>
      <c r="I911">
        <v>864</v>
      </c>
      <c r="J911">
        <v>902</v>
      </c>
      <c r="K911">
        <v>0</v>
      </c>
      <c r="L911">
        <v>902</v>
      </c>
      <c r="M911">
        <v>1</v>
      </c>
      <c r="N911">
        <v>0</v>
      </c>
      <c r="O911">
        <v>2</v>
      </c>
      <c r="P911">
        <v>5</v>
      </c>
      <c r="Q911">
        <v>0</v>
      </c>
      <c r="R911">
        <v>2</v>
      </c>
      <c r="S911">
        <v>484</v>
      </c>
      <c r="T911">
        <v>164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1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4</v>
      </c>
      <c r="AX911">
        <v>131000</v>
      </c>
      <c r="BB911">
        <f t="shared" si="717"/>
        <v>-0.15131840253451381</v>
      </c>
      <c r="BC911">
        <f t="shared" si="718"/>
        <v>-0.79780217102585449</v>
      </c>
      <c r="BD911">
        <f t="shared" si="719"/>
        <v>-0.51240735344330679</v>
      </c>
      <c r="BE911">
        <f t="shared" si="720"/>
        <v>0.37067210580712162</v>
      </c>
      <c r="BF911">
        <f t="shared" si="721"/>
        <v>-9.3119510631125807E-2</v>
      </c>
      <c r="BG911">
        <f t="shared" si="722"/>
        <v>-0.3263533600145393</v>
      </c>
      <c r="BH911">
        <f t="shared" si="723"/>
        <v>-0.73652811768596171</v>
      </c>
      <c r="BI911">
        <f t="shared" si="724"/>
        <v>-0.4632958042008839</v>
      </c>
      <c r="BJ911">
        <f t="shared" si="725"/>
        <v>-0.68586915062919762</v>
      </c>
      <c r="BK911">
        <f t="shared" si="726"/>
        <v>-0.78942087648064874</v>
      </c>
      <c r="BL911">
        <f t="shared" si="727"/>
        <v>-1.2248787677728235</v>
      </c>
      <c r="BM911">
        <f t="shared" si="728"/>
        <v>-1.0396594366417218</v>
      </c>
      <c r="BN911">
        <f t="shared" si="729"/>
        <v>-0.76924933262188744</v>
      </c>
      <c r="BO911">
        <f t="shared" si="730"/>
        <v>-1.0605414743596004</v>
      </c>
      <c r="BP911">
        <f t="shared" si="731"/>
        <v>-0.92737254661820245</v>
      </c>
      <c r="BQ911">
        <f t="shared" si="732"/>
        <v>-0.94767465068294066</v>
      </c>
      <c r="BR911">
        <f t="shared" si="733"/>
        <v>0.30404081389622228</v>
      </c>
      <c r="BS911">
        <f t="shared" si="734"/>
        <v>4.3476026199807019E-2</v>
      </c>
      <c r="BT911">
        <f t="shared" si="735"/>
        <v>0.56374720385732702</v>
      </c>
      <c r="BU911">
        <f t="shared" si="736"/>
        <v>-0.71890322722064026</v>
      </c>
      <c r="BV911">
        <f t="shared" si="737"/>
        <v>-0.35717256959863808</v>
      </c>
      <c r="BW911">
        <f t="shared" si="738"/>
        <v>-0.10325810958507768</v>
      </c>
      <c r="BX911">
        <f t="shared" si="739"/>
        <v>-4.71798068532421E-2</v>
      </c>
      <c r="BY911">
        <f t="shared" si="740"/>
        <v>-0.1059703395244459</v>
      </c>
      <c r="BZ911">
        <f t="shared" si="741"/>
        <v>-0.19657009570666342</v>
      </c>
      <c r="CA911">
        <f t="shared" si="742"/>
        <v>-0.13449718289666615</v>
      </c>
      <c r="CB911">
        <f t="shared" si="743"/>
        <v>-0.31011394532950831</v>
      </c>
      <c r="CC911">
        <f t="shared" si="744"/>
        <v>-0.17748553263522798</v>
      </c>
      <c r="CD911">
        <f t="shared" si="745"/>
        <v>-0.25505410597689637</v>
      </c>
      <c r="CE911">
        <f t="shared" si="746"/>
        <v>-0.25381703953656021</v>
      </c>
      <c r="CF911">
        <f t="shared" si="747"/>
        <v>-0.15071378989543877</v>
      </c>
      <c r="CG911">
        <f t="shared" si="748"/>
        <v>-0.10861780008030536</v>
      </c>
      <c r="CH911">
        <f t="shared" si="749"/>
        <v>5.293078932701988</v>
      </c>
      <c r="CI911">
        <f t="shared" si="750"/>
        <v>-0.44619487448339101</v>
      </c>
      <c r="CJ911">
        <f t="shared" si="751"/>
        <v>-0.16369571079412945</v>
      </c>
      <c r="CK911">
        <f t="shared" si="752"/>
        <v>-9.7617598250793164E-2</v>
      </c>
      <c r="CL911">
        <f t="shared" si="753"/>
        <v>-0.2513290785070888</v>
      </c>
      <c r="CM911">
        <f t="shared" si="754"/>
        <v>-0.23069011945429144</v>
      </c>
      <c r="CN911">
        <f t="shared" si="755"/>
        <v>-0.28694158180777513</v>
      </c>
      <c r="CO911">
        <f t="shared" si="756"/>
        <v>-0.13662117757178671</v>
      </c>
      <c r="CP911">
        <f t="shared" si="757"/>
        <v>-0.22529952388354521</v>
      </c>
      <c r="CQ911">
        <f t="shared" si="758"/>
        <v>-0.21419160226713194</v>
      </c>
      <c r="CR911">
        <f t="shared" si="759"/>
        <v>-0.26837784803098957</v>
      </c>
      <c r="CS911">
        <f t="shared" si="760"/>
        <v>-0.12792901248503974</v>
      </c>
      <c r="CT911">
        <f t="shared" si="761"/>
        <v>-0.15262944947551418</v>
      </c>
      <c r="CU911">
        <f t="shared" si="762"/>
        <v>-9.1644382318053288E-2</v>
      </c>
      <c r="CV911">
        <f t="shared" si="763"/>
        <v>0.58430796653874073</v>
      </c>
      <c r="CX911">
        <f t="shared" si="764"/>
        <v>-0.64510683704249339</v>
      </c>
      <c r="CY911">
        <f t="shared" si="765"/>
        <v>-0.67862944807274905</v>
      </c>
      <c r="CZ911">
        <f t="shared" si="766"/>
        <v>1.1237654502858189E-3</v>
      </c>
      <c r="DA911" t="str">
        <f t="shared" si="767"/>
        <v/>
      </c>
    </row>
    <row r="912" spans="1:105" x14ac:dyDescent="0.25">
      <c r="A912">
        <v>910</v>
      </c>
      <c r="B912">
        <v>12589</v>
      </c>
      <c r="C912">
        <v>6</v>
      </c>
      <c r="D912">
        <v>5</v>
      </c>
      <c r="E912">
        <v>2005</v>
      </c>
      <c r="F912">
        <v>2005</v>
      </c>
      <c r="G912">
        <v>0</v>
      </c>
      <c r="H912">
        <v>742</v>
      </c>
      <c r="I912">
        <v>742</v>
      </c>
      <c r="J912">
        <v>742</v>
      </c>
      <c r="K912">
        <v>742</v>
      </c>
      <c r="L912">
        <v>1484</v>
      </c>
      <c r="M912">
        <v>2</v>
      </c>
      <c r="N912">
        <v>1</v>
      </c>
      <c r="O912">
        <v>3</v>
      </c>
      <c r="P912">
        <v>8</v>
      </c>
      <c r="Q912">
        <v>1</v>
      </c>
      <c r="R912">
        <v>2</v>
      </c>
      <c r="S912">
        <v>390</v>
      </c>
      <c r="T912">
        <v>36</v>
      </c>
      <c r="U912">
        <v>24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1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4</v>
      </c>
      <c r="AX912">
        <v>174000</v>
      </c>
      <c r="BB912">
        <f t="shared" si="717"/>
        <v>0.25955867986168052</v>
      </c>
      <c r="BC912">
        <f t="shared" si="718"/>
        <v>-7.2527470093259272E-2</v>
      </c>
      <c r="BD912">
        <f t="shared" si="719"/>
        <v>-0.51240735344330679</v>
      </c>
      <c r="BE912">
        <f t="shared" si="720"/>
        <v>1.1056686202511645</v>
      </c>
      <c r="BF912">
        <f t="shared" si="721"/>
        <v>0.97264136248812039</v>
      </c>
      <c r="BG912">
        <f t="shared" si="722"/>
        <v>-1.0132209009324593</v>
      </c>
      <c r="BH912">
        <f t="shared" si="723"/>
        <v>0.39786232777193464</v>
      </c>
      <c r="BI912">
        <f t="shared" si="724"/>
        <v>-0.75561195288917615</v>
      </c>
      <c r="BJ912">
        <f t="shared" si="725"/>
        <v>-1.1135257688309532</v>
      </c>
      <c r="BK912">
        <f t="shared" si="726"/>
        <v>0.9425575427973113</v>
      </c>
      <c r="BL912">
        <f t="shared" si="727"/>
        <v>-3.7883899781676306E-2</v>
      </c>
      <c r="BM912">
        <f t="shared" si="728"/>
        <v>0.78965335510324319</v>
      </c>
      <c r="BN912">
        <f t="shared" si="729"/>
        <v>1.2088203798343946</v>
      </c>
      <c r="BO912">
        <f t="shared" si="730"/>
        <v>0.17344343439753029</v>
      </c>
      <c r="BP912">
        <f t="shared" si="731"/>
        <v>0.96094259355460765</v>
      </c>
      <c r="BQ912">
        <f t="shared" si="732"/>
        <v>0.60872532306641436</v>
      </c>
      <c r="BR912">
        <f t="shared" si="733"/>
        <v>0.30404081389622228</v>
      </c>
      <c r="BS912">
        <f t="shared" si="734"/>
        <v>-0.40408686215547024</v>
      </c>
      <c r="BT912">
        <f t="shared" si="735"/>
        <v>-0.46158754857583539</v>
      </c>
      <c r="BU912">
        <f t="shared" si="736"/>
        <v>-0.34854667055288052</v>
      </c>
      <c r="BV912">
        <f t="shared" si="737"/>
        <v>-0.35717256959863808</v>
      </c>
      <c r="BW912">
        <f t="shared" si="738"/>
        <v>-0.10325810958507768</v>
      </c>
      <c r="BX912">
        <f t="shared" si="739"/>
        <v>-4.71798068532421E-2</v>
      </c>
      <c r="BY912">
        <f t="shared" si="740"/>
        <v>-0.1059703395244459</v>
      </c>
      <c r="BZ912">
        <f t="shared" si="741"/>
        <v>-0.19657009570666342</v>
      </c>
      <c r="CA912">
        <f t="shared" si="742"/>
        <v>-0.13449718289666615</v>
      </c>
      <c r="CB912">
        <f t="shared" si="743"/>
        <v>-0.31011394532950831</v>
      </c>
      <c r="CC912">
        <f t="shared" si="744"/>
        <v>-0.17748553263522798</v>
      </c>
      <c r="CD912">
        <f t="shared" si="745"/>
        <v>-0.25505410597689637</v>
      </c>
      <c r="CE912">
        <f t="shared" si="746"/>
        <v>3.9376570078561768</v>
      </c>
      <c r="CF912">
        <f t="shared" si="747"/>
        <v>-0.15071378989543877</v>
      </c>
      <c r="CG912">
        <f t="shared" si="748"/>
        <v>-0.10861780008030536</v>
      </c>
      <c r="CH912">
        <f t="shared" si="749"/>
        <v>-0.18882099759926541</v>
      </c>
      <c r="CI912">
        <f t="shared" si="750"/>
        <v>-0.44619487448339101</v>
      </c>
      <c r="CJ912">
        <f t="shared" si="751"/>
        <v>-0.16369571079412945</v>
      </c>
      <c r="CK912">
        <f t="shared" si="752"/>
        <v>-9.7617598250793164E-2</v>
      </c>
      <c r="CL912">
        <f t="shared" si="753"/>
        <v>-0.2513290785070888</v>
      </c>
      <c r="CM912">
        <f t="shared" si="754"/>
        <v>-0.23069011945429144</v>
      </c>
      <c r="CN912">
        <f t="shared" si="755"/>
        <v>-0.28694158180777513</v>
      </c>
      <c r="CO912">
        <f t="shared" si="756"/>
        <v>-0.13662117757178671</v>
      </c>
      <c r="CP912">
        <f t="shared" si="757"/>
        <v>-0.22529952388354521</v>
      </c>
      <c r="CQ912">
        <f t="shared" si="758"/>
        <v>-0.21419160226713194</v>
      </c>
      <c r="CR912">
        <f t="shared" si="759"/>
        <v>-0.26837784803098957</v>
      </c>
      <c r="CS912">
        <f t="shared" si="760"/>
        <v>-0.12792901248503974</v>
      </c>
      <c r="CT912">
        <f t="shared" si="761"/>
        <v>-0.15262944947551418</v>
      </c>
      <c r="CU912">
        <f t="shared" si="762"/>
        <v>-9.1644382318053288E-2</v>
      </c>
      <c r="CV912">
        <f t="shared" si="763"/>
        <v>0.58430796653874073</v>
      </c>
      <c r="CX912">
        <f t="shared" si="764"/>
        <v>-8.8273035260730826E-2</v>
      </c>
      <c r="CY912">
        <f t="shared" si="765"/>
        <v>7.2864846592060563E-3</v>
      </c>
      <c r="CZ912">
        <f t="shared" si="766"/>
        <v>9.1316218473288142E-3</v>
      </c>
      <c r="DA912" t="str">
        <f t="shared" si="767"/>
        <v/>
      </c>
    </row>
    <row r="913" spans="1:105" x14ac:dyDescent="0.25">
      <c r="A913">
        <v>911</v>
      </c>
      <c r="B913">
        <v>11600</v>
      </c>
      <c r="C913">
        <v>5</v>
      </c>
      <c r="D913">
        <v>5</v>
      </c>
      <c r="E913">
        <v>1960</v>
      </c>
      <c r="F913">
        <v>1960</v>
      </c>
      <c r="G913">
        <v>443</v>
      </c>
      <c r="H913">
        <v>662</v>
      </c>
      <c r="I913">
        <v>1105</v>
      </c>
      <c r="J913">
        <v>1105</v>
      </c>
      <c r="K913">
        <v>1169</v>
      </c>
      <c r="L913">
        <v>2274</v>
      </c>
      <c r="M913">
        <v>2</v>
      </c>
      <c r="N913">
        <v>0</v>
      </c>
      <c r="O913">
        <v>5</v>
      </c>
      <c r="P913">
        <v>12</v>
      </c>
      <c r="Q913">
        <v>0</v>
      </c>
      <c r="R913">
        <v>2</v>
      </c>
      <c r="S913">
        <v>48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1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3</v>
      </c>
      <c r="AX913">
        <v>154300</v>
      </c>
      <c r="BB913">
        <f t="shared" si="717"/>
        <v>0.14985094916788022</v>
      </c>
      <c r="BC913">
        <f t="shared" si="718"/>
        <v>-0.79780217102585449</v>
      </c>
      <c r="BD913">
        <f t="shared" si="719"/>
        <v>-0.51240735344330679</v>
      </c>
      <c r="BE913">
        <f t="shared" si="720"/>
        <v>-0.39773334111165048</v>
      </c>
      <c r="BF913">
        <f t="shared" si="721"/>
        <v>-1.2073240598012467</v>
      </c>
      <c r="BG913">
        <f t="shared" si="722"/>
        <v>-2.3161812426301643E-3</v>
      </c>
      <c r="BH913">
        <f t="shared" si="723"/>
        <v>0.21744237620805448</v>
      </c>
      <c r="BI913">
        <f t="shared" si="724"/>
        <v>0.11414839115877541</v>
      </c>
      <c r="BJ913">
        <f t="shared" si="725"/>
        <v>-0.14327981628572026</v>
      </c>
      <c r="BK913">
        <f t="shared" si="726"/>
        <v>1.9392621048346279</v>
      </c>
      <c r="BL913">
        <f t="shared" si="727"/>
        <v>1.573329065360946</v>
      </c>
      <c r="BM913">
        <f t="shared" si="728"/>
        <v>0.78965335510324319</v>
      </c>
      <c r="BN913">
        <f t="shared" si="729"/>
        <v>-0.76924933262188744</v>
      </c>
      <c r="BO913">
        <f t="shared" si="730"/>
        <v>2.6414132519117914</v>
      </c>
      <c r="BP913">
        <f t="shared" si="731"/>
        <v>3.4786961137850212</v>
      </c>
      <c r="BQ913">
        <f t="shared" si="732"/>
        <v>-0.94767465068294066</v>
      </c>
      <c r="BR913">
        <f t="shared" si="733"/>
        <v>0.30404081389622228</v>
      </c>
      <c r="BS913">
        <f t="shared" si="734"/>
        <v>2.4430796908093095E-2</v>
      </c>
      <c r="BT913">
        <f t="shared" si="735"/>
        <v>-0.74996294769766236</v>
      </c>
      <c r="BU913">
        <f t="shared" si="736"/>
        <v>-0.71890322722064026</v>
      </c>
      <c r="BV913">
        <f t="shared" si="737"/>
        <v>-0.35717256959863808</v>
      </c>
      <c r="BW913">
        <f t="shared" si="738"/>
        <v>-0.10325810958507768</v>
      </c>
      <c r="BX913">
        <f t="shared" si="739"/>
        <v>-4.71798068532421E-2</v>
      </c>
      <c r="BY913">
        <f t="shared" si="740"/>
        <v>-0.1059703395244459</v>
      </c>
      <c r="BZ913">
        <f t="shared" si="741"/>
        <v>-0.19657009570666342</v>
      </c>
      <c r="CA913">
        <f t="shared" si="742"/>
        <v>-0.13449718289666615</v>
      </c>
      <c r="CB913">
        <f t="shared" si="743"/>
        <v>-0.31011394532950831</v>
      </c>
      <c r="CC913">
        <f t="shared" si="744"/>
        <v>-0.17748553263522798</v>
      </c>
      <c r="CD913">
        <f t="shared" si="745"/>
        <v>-0.25505410597689637</v>
      </c>
      <c r="CE913">
        <f t="shared" si="746"/>
        <v>-0.25381703953656021</v>
      </c>
      <c r="CF913">
        <f t="shared" si="747"/>
        <v>-0.15071378989543877</v>
      </c>
      <c r="CG913">
        <f t="shared" si="748"/>
        <v>-0.10861780008030536</v>
      </c>
      <c r="CH913">
        <f t="shared" si="749"/>
        <v>-0.18882099759926541</v>
      </c>
      <c r="CI913">
        <f t="shared" si="750"/>
        <v>2.2399281157176252</v>
      </c>
      <c r="CJ913">
        <f t="shared" si="751"/>
        <v>-0.16369571079412945</v>
      </c>
      <c r="CK913">
        <f t="shared" si="752"/>
        <v>-9.7617598250793164E-2</v>
      </c>
      <c r="CL913">
        <f t="shared" si="753"/>
        <v>-0.2513290785070888</v>
      </c>
      <c r="CM913">
        <f t="shared" si="754"/>
        <v>-0.23069011945429144</v>
      </c>
      <c r="CN913">
        <f t="shared" si="755"/>
        <v>-0.28694158180777513</v>
      </c>
      <c r="CO913">
        <f t="shared" si="756"/>
        <v>-0.13662117757178671</v>
      </c>
      <c r="CP913">
        <f t="shared" si="757"/>
        <v>-0.22529952388354521</v>
      </c>
      <c r="CQ913">
        <f t="shared" si="758"/>
        <v>-0.21419160226713194</v>
      </c>
      <c r="CR913">
        <f t="shared" si="759"/>
        <v>-0.26837784803098957</v>
      </c>
      <c r="CS913">
        <f t="shared" si="760"/>
        <v>-0.12792901248503974</v>
      </c>
      <c r="CT913">
        <f t="shared" si="761"/>
        <v>-0.15262944947551418</v>
      </c>
      <c r="CU913">
        <f t="shared" si="762"/>
        <v>-9.1644382318053288E-2</v>
      </c>
      <c r="CV913">
        <f t="shared" si="763"/>
        <v>-0.57785152491952818</v>
      </c>
      <c r="CX913">
        <f t="shared" si="764"/>
        <v>-0.34338061421656157</v>
      </c>
      <c r="CY913">
        <f t="shared" si="765"/>
        <v>4.1988422230102102E-2</v>
      </c>
      <c r="CZ913">
        <f t="shared" si="766"/>
        <v>0.14850929425182999</v>
      </c>
      <c r="DA913" t="str">
        <f t="shared" si="767"/>
        <v/>
      </c>
    </row>
    <row r="914" spans="1:105" x14ac:dyDescent="0.25">
      <c r="A914">
        <v>912</v>
      </c>
      <c r="B914">
        <v>9286</v>
      </c>
      <c r="C914">
        <v>5</v>
      </c>
      <c r="D914">
        <v>7</v>
      </c>
      <c r="E914">
        <v>1977</v>
      </c>
      <c r="F914">
        <v>1989</v>
      </c>
      <c r="G914">
        <v>196</v>
      </c>
      <c r="H914">
        <v>1072</v>
      </c>
      <c r="I914">
        <v>1268</v>
      </c>
      <c r="J914">
        <v>1268</v>
      </c>
      <c r="K914">
        <v>0</v>
      </c>
      <c r="L914">
        <v>1268</v>
      </c>
      <c r="M914">
        <v>1</v>
      </c>
      <c r="N914">
        <v>1</v>
      </c>
      <c r="O914">
        <v>3</v>
      </c>
      <c r="P914">
        <v>5</v>
      </c>
      <c r="Q914">
        <v>0</v>
      </c>
      <c r="R914">
        <v>1</v>
      </c>
      <c r="S914">
        <v>252</v>
      </c>
      <c r="T914">
        <v>173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1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4</v>
      </c>
      <c r="AX914">
        <v>143500</v>
      </c>
      <c r="BB914">
        <f t="shared" si="717"/>
        <v>-0.10683629939172928</v>
      </c>
      <c r="BC914">
        <f t="shared" si="718"/>
        <v>-0.79780217102585449</v>
      </c>
      <c r="BD914">
        <f t="shared" si="719"/>
        <v>1.2890247485058182</v>
      </c>
      <c r="BE914">
        <f t="shared" si="720"/>
        <v>0.17021851095874629</v>
      </c>
      <c r="BF914">
        <f t="shared" si="721"/>
        <v>0.19754254567412313</v>
      </c>
      <c r="BG914">
        <f t="shared" si="722"/>
        <v>-0.5659583161486974</v>
      </c>
      <c r="BH914">
        <f t="shared" si="723"/>
        <v>1.1420946279729403</v>
      </c>
      <c r="BI914">
        <f t="shared" si="724"/>
        <v>0.50470193407837904</v>
      </c>
      <c r="BJ914">
        <f t="shared" si="725"/>
        <v>0.29239536350731821</v>
      </c>
      <c r="BK914">
        <f t="shared" si="726"/>
        <v>-0.78942087648064874</v>
      </c>
      <c r="BL914">
        <f t="shared" si="727"/>
        <v>-0.47841807759282368</v>
      </c>
      <c r="BM914">
        <f t="shared" si="728"/>
        <v>-1.0396594366417218</v>
      </c>
      <c r="BN914">
        <f t="shared" si="729"/>
        <v>1.2088203798343946</v>
      </c>
      <c r="BO914">
        <f t="shared" si="730"/>
        <v>0.17344343439753029</v>
      </c>
      <c r="BP914">
        <f t="shared" si="731"/>
        <v>-0.92737254661820245</v>
      </c>
      <c r="BQ914">
        <f t="shared" si="732"/>
        <v>-0.94767465068294066</v>
      </c>
      <c r="BR914">
        <f t="shared" si="733"/>
        <v>-1.0406114342934585</v>
      </c>
      <c r="BS914">
        <f t="shared" si="734"/>
        <v>-1.0611472727196007</v>
      </c>
      <c r="BT914">
        <f t="shared" si="735"/>
        <v>0.63584105363778376</v>
      </c>
      <c r="BU914">
        <f t="shared" si="736"/>
        <v>-0.71890322722064026</v>
      </c>
      <c r="BV914">
        <f t="shared" si="737"/>
        <v>-0.35717256959863808</v>
      </c>
      <c r="BW914">
        <f t="shared" si="738"/>
        <v>-0.10325810958507768</v>
      </c>
      <c r="BX914">
        <f t="shared" si="739"/>
        <v>-4.71798068532421E-2</v>
      </c>
      <c r="BY914">
        <f t="shared" si="740"/>
        <v>-0.1059703395244459</v>
      </c>
      <c r="BZ914">
        <f t="shared" si="741"/>
        <v>-0.19657009570666342</v>
      </c>
      <c r="CA914">
        <f t="shared" si="742"/>
        <v>-0.13449718289666615</v>
      </c>
      <c r="CB914">
        <f t="shared" si="743"/>
        <v>3.2228297356395741</v>
      </c>
      <c r="CC914">
        <f t="shared" si="744"/>
        <v>-0.17748553263522798</v>
      </c>
      <c r="CD914">
        <f t="shared" si="745"/>
        <v>-0.25505410597689637</v>
      </c>
      <c r="CE914">
        <f t="shared" si="746"/>
        <v>-0.25381703953656021</v>
      </c>
      <c r="CF914">
        <f t="shared" si="747"/>
        <v>-0.15071378989543877</v>
      </c>
      <c r="CG914">
        <f t="shared" si="748"/>
        <v>-0.10861780008030536</v>
      </c>
      <c r="CH914">
        <f t="shared" si="749"/>
        <v>-0.18882099759926541</v>
      </c>
      <c r="CI914">
        <f t="shared" si="750"/>
        <v>-0.44619487448339101</v>
      </c>
      <c r="CJ914">
        <f t="shared" si="751"/>
        <v>-0.16369571079412945</v>
      </c>
      <c r="CK914">
        <f t="shared" si="752"/>
        <v>-9.7617598250793164E-2</v>
      </c>
      <c r="CL914">
        <f t="shared" si="753"/>
        <v>-0.2513290785070888</v>
      </c>
      <c r="CM914">
        <f t="shared" si="754"/>
        <v>-0.23069011945429144</v>
      </c>
      <c r="CN914">
        <f t="shared" si="755"/>
        <v>-0.28694158180777513</v>
      </c>
      <c r="CO914">
        <f t="shared" si="756"/>
        <v>-0.13662117757178671</v>
      </c>
      <c r="CP914">
        <f t="shared" si="757"/>
        <v>-0.22529952388354521</v>
      </c>
      <c r="CQ914">
        <f t="shared" si="758"/>
        <v>-0.21419160226713194</v>
      </c>
      <c r="CR914">
        <f t="shared" si="759"/>
        <v>-0.26837784803098957</v>
      </c>
      <c r="CS914">
        <f t="shared" si="760"/>
        <v>-0.12792901248503974</v>
      </c>
      <c r="CT914">
        <f t="shared" si="761"/>
        <v>-0.15262944947551418</v>
      </c>
      <c r="CU914">
        <f t="shared" si="762"/>
        <v>-9.1644382318053288E-2</v>
      </c>
      <c r="CV914">
        <f t="shared" si="763"/>
        <v>0.58430796653874073</v>
      </c>
      <c r="CX914">
        <f t="shared" si="764"/>
        <v>-0.48323654582686476</v>
      </c>
      <c r="CY914">
        <f t="shared" si="765"/>
        <v>-0.35592446775261483</v>
      </c>
      <c r="CZ914">
        <f t="shared" si="766"/>
        <v>1.6208365223583911E-2</v>
      </c>
      <c r="DA914" t="str">
        <f t="shared" si="767"/>
        <v/>
      </c>
    </row>
    <row r="915" spans="1:105" x14ac:dyDescent="0.25">
      <c r="A915">
        <v>913</v>
      </c>
      <c r="B915">
        <v>6120</v>
      </c>
      <c r="C915">
        <v>5</v>
      </c>
      <c r="D915">
        <v>7</v>
      </c>
      <c r="E915">
        <v>1925</v>
      </c>
      <c r="F915">
        <v>1950</v>
      </c>
      <c r="G915">
        <v>489</v>
      </c>
      <c r="H915">
        <v>279</v>
      </c>
      <c r="I915">
        <v>768</v>
      </c>
      <c r="J915">
        <v>1015</v>
      </c>
      <c r="K915">
        <v>0</v>
      </c>
      <c r="L915">
        <v>1015</v>
      </c>
      <c r="M915">
        <v>1</v>
      </c>
      <c r="N915">
        <v>0</v>
      </c>
      <c r="O915">
        <v>3</v>
      </c>
      <c r="P915">
        <v>6</v>
      </c>
      <c r="Q915">
        <v>0</v>
      </c>
      <c r="R915">
        <v>1</v>
      </c>
      <c r="S915">
        <v>450</v>
      </c>
      <c r="T915">
        <v>0</v>
      </c>
      <c r="U915">
        <v>0</v>
      </c>
      <c r="V915">
        <v>112</v>
      </c>
      <c r="W915">
        <v>0</v>
      </c>
      <c r="X915">
        <v>0</v>
      </c>
      <c r="Y915">
        <v>0</v>
      </c>
      <c r="Z915">
        <v>1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3</v>
      </c>
      <c r="AX915">
        <v>88000</v>
      </c>
      <c r="BB915">
        <f t="shared" si="717"/>
        <v>-0.45803415113750445</v>
      </c>
      <c r="BC915">
        <f t="shared" si="718"/>
        <v>-0.79780217102585449</v>
      </c>
      <c r="BD915">
        <f t="shared" si="719"/>
        <v>1.2890247485058182</v>
      </c>
      <c r="BE915">
        <f t="shared" si="720"/>
        <v>-1.5670459777271732</v>
      </c>
      <c r="BF915">
        <f t="shared" si="721"/>
        <v>-1.691760820309995</v>
      </c>
      <c r="BG915">
        <f t="shared" si="722"/>
        <v>0.10265360906376293</v>
      </c>
      <c r="BH915">
        <f t="shared" si="723"/>
        <v>-0.6463181419040217</v>
      </c>
      <c r="BI915">
        <f t="shared" si="724"/>
        <v>-0.69331506874249094</v>
      </c>
      <c r="BJ915">
        <f t="shared" si="725"/>
        <v>-0.38383666402420774</v>
      </c>
      <c r="BK915">
        <f t="shared" si="726"/>
        <v>-0.78942087648064874</v>
      </c>
      <c r="BL915">
        <f t="shared" si="727"/>
        <v>-0.99441412845495469</v>
      </c>
      <c r="BM915">
        <f t="shared" si="728"/>
        <v>-1.0396594366417218</v>
      </c>
      <c r="BN915">
        <f t="shared" si="729"/>
        <v>-0.76924933262188744</v>
      </c>
      <c r="BO915">
        <f t="shared" si="730"/>
        <v>0.17344343439753029</v>
      </c>
      <c r="BP915">
        <f t="shared" si="731"/>
        <v>-0.29793416656059907</v>
      </c>
      <c r="BQ915">
        <f t="shared" si="732"/>
        <v>-0.94767465068294066</v>
      </c>
      <c r="BR915">
        <f t="shared" si="733"/>
        <v>-1.0406114342934585</v>
      </c>
      <c r="BS915">
        <f t="shared" si="734"/>
        <v>-0.11840842277976135</v>
      </c>
      <c r="BT915">
        <f t="shared" si="735"/>
        <v>-0.74996294769766236</v>
      </c>
      <c r="BU915">
        <f t="shared" si="736"/>
        <v>-0.71890322722064026</v>
      </c>
      <c r="BV915">
        <f t="shared" si="737"/>
        <v>1.4614819913360078</v>
      </c>
      <c r="BW915">
        <f t="shared" si="738"/>
        <v>-0.10325810958507768</v>
      </c>
      <c r="BX915">
        <f t="shared" si="739"/>
        <v>-4.71798068532421E-2</v>
      </c>
      <c r="BY915">
        <f t="shared" si="740"/>
        <v>-0.1059703395244459</v>
      </c>
      <c r="BZ915">
        <f t="shared" si="741"/>
        <v>5.0844175501439954</v>
      </c>
      <c r="CA915">
        <f t="shared" si="742"/>
        <v>-0.13449718289666615</v>
      </c>
      <c r="CB915">
        <f t="shared" si="743"/>
        <v>-0.31011394532950831</v>
      </c>
      <c r="CC915">
        <f t="shared" si="744"/>
        <v>-0.17748553263522798</v>
      </c>
      <c r="CD915">
        <f t="shared" si="745"/>
        <v>-0.25505410597689637</v>
      </c>
      <c r="CE915">
        <f t="shared" si="746"/>
        <v>-0.25381703953656021</v>
      </c>
      <c r="CF915">
        <f t="shared" si="747"/>
        <v>-0.15071378989543877</v>
      </c>
      <c r="CG915">
        <f t="shared" si="748"/>
        <v>-0.10861780008030536</v>
      </c>
      <c r="CH915">
        <f t="shared" si="749"/>
        <v>-0.18882099759926541</v>
      </c>
      <c r="CI915">
        <f t="shared" si="750"/>
        <v>-0.44619487448339101</v>
      </c>
      <c r="CJ915">
        <f t="shared" si="751"/>
        <v>-0.16369571079412945</v>
      </c>
      <c r="CK915">
        <f t="shared" si="752"/>
        <v>-9.7617598250793164E-2</v>
      </c>
      <c r="CL915">
        <f t="shared" si="753"/>
        <v>-0.2513290785070888</v>
      </c>
      <c r="CM915">
        <f t="shared" si="754"/>
        <v>-0.23069011945429144</v>
      </c>
      <c r="CN915">
        <f t="shared" si="755"/>
        <v>-0.28694158180777513</v>
      </c>
      <c r="CO915">
        <f t="shared" si="756"/>
        <v>-0.13662117757178671</v>
      </c>
      <c r="CP915">
        <f t="shared" si="757"/>
        <v>-0.22529952388354521</v>
      </c>
      <c r="CQ915">
        <f t="shared" si="758"/>
        <v>-0.21419160226713194</v>
      </c>
      <c r="CR915">
        <f t="shared" si="759"/>
        <v>-0.26837784803098957</v>
      </c>
      <c r="CS915">
        <f t="shared" si="760"/>
        <v>-0.12792901248503974</v>
      </c>
      <c r="CT915">
        <f t="shared" si="761"/>
        <v>-0.15262944947551418</v>
      </c>
      <c r="CU915">
        <f t="shared" si="762"/>
        <v>-9.1644382318053288E-2</v>
      </c>
      <c r="CV915">
        <f t="shared" si="763"/>
        <v>-0.57785152491952818</v>
      </c>
      <c r="CX915">
        <f t="shared" si="764"/>
        <v>-1.2019406388242559</v>
      </c>
      <c r="CY915">
        <f t="shared" si="765"/>
        <v>-0.82401571633143844</v>
      </c>
      <c r="CZ915">
        <f t="shared" si="766"/>
        <v>0.14282724704120212</v>
      </c>
      <c r="DA915" t="str">
        <f t="shared" si="767"/>
        <v/>
      </c>
    </row>
    <row r="916" spans="1:105" x14ac:dyDescent="0.25">
      <c r="A916">
        <v>914</v>
      </c>
      <c r="B916">
        <v>6270</v>
      </c>
      <c r="C916">
        <v>5</v>
      </c>
      <c r="D916">
        <v>6</v>
      </c>
      <c r="E916">
        <v>1949</v>
      </c>
      <c r="F916">
        <v>1950</v>
      </c>
      <c r="G916">
        <v>284</v>
      </c>
      <c r="H916">
        <v>717</v>
      </c>
      <c r="I916">
        <v>1001</v>
      </c>
      <c r="J916">
        <v>1001</v>
      </c>
      <c r="K916">
        <v>1001</v>
      </c>
      <c r="L916">
        <v>2002</v>
      </c>
      <c r="M916">
        <v>2</v>
      </c>
      <c r="N916">
        <v>0</v>
      </c>
      <c r="O916">
        <v>4</v>
      </c>
      <c r="P916">
        <v>8</v>
      </c>
      <c r="Q916">
        <v>0</v>
      </c>
      <c r="R916">
        <v>3</v>
      </c>
      <c r="S916">
        <v>871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1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3</v>
      </c>
      <c r="AX916">
        <v>145000</v>
      </c>
      <c r="BB916">
        <f t="shared" si="717"/>
        <v>-0.44139496043571474</v>
      </c>
      <c r="BC916">
        <f t="shared" si="718"/>
        <v>-0.79780217102585449</v>
      </c>
      <c r="BD916">
        <f t="shared" si="719"/>
        <v>0.38830869753125574</v>
      </c>
      <c r="BE916">
        <f t="shared" si="720"/>
        <v>-0.76523159833367194</v>
      </c>
      <c r="BF916">
        <f t="shared" si="721"/>
        <v>-1.691760820309995</v>
      </c>
      <c r="BG916">
        <f t="shared" si="722"/>
        <v>-0.36514654338864111</v>
      </c>
      <c r="BH916">
        <f t="shared" si="723"/>
        <v>0.34148109290822209</v>
      </c>
      <c r="BI916">
        <f t="shared" si="724"/>
        <v>-0.13503914542796555</v>
      </c>
      <c r="BJ916">
        <f t="shared" si="725"/>
        <v>-0.42125661811686138</v>
      </c>
      <c r="BK916">
        <f t="shared" si="726"/>
        <v>1.5471160476396182</v>
      </c>
      <c r="BL916">
        <f t="shared" si="727"/>
        <v>1.0185823229320938</v>
      </c>
      <c r="BM916">
        <f t="shared" si="728"/>
        <v>0.78965335510324319</v>
      </c>
      <c r="BN916">
        <f t="shared" si="729"/>
        <v>-0.76924933262188744</v>
      </c>
      <c r="BO916">
        <f t="shared" si="730"/>
        <v>1.407428343154661</v>
      </c>
      <c r="BP916">
        <f t="shared" si="731"/>
        <v>0.96094259355460765</v>
      </c>
      <c r="BQ916">
        <f t="shared" si="732"/>
        <v>-0.94767465068294066</v>
      </c>
      <c r="BR916">
        <f t="shared" si="733"/>
        <v>1.648693062085903</v>
      </c>
      <c r="BS916">
        <f t="shared" si="734"/>
        <v>1.8861019601731293</v>
      </c>
      <c r="BT916">
        <f t="shared" si="735"/>
        <v>-0.74996294769766236</v>
      </c>
      <c r="BU916">
        <f t="shared" si="736"/>
        <v>-0.71890322722064026</v>
      </c>
      <c r="BV916">
        <f t="shared" si="737"/>
        <v>-0.35717256959863808</v>
      </c>
      <c r="BW916">
        <f t="shared" si="738"/>
        <v>-0.10325810958507768</v>
      </c>
      <c r="BX916">
        <f t="shared" si="739"/>
        <v>-4.71798068532421E-2</v>
      </c>
      <c r="BY916">
        <f t="shared" si="740"/>
        <v>-0.1059703395244459</v>
      </c>
      <c r="BZ916">
        <f t="shared" si="741"/>
        <v>-0.19657009570666342</v>
      </c>
      <c r="CA916">
        <f t="shared" si="742"/>
        <v>-0.13449718289666615</v>
      </c>
      <c r="CB916">
        <f t="shared" si="743"/>
        <v>-0.31011394532950831</v>
      </c>
      <c r="CC916">
        <f t="shared" si="744"/>
        <v>5.631131899063142</v>
      </c>
      <c r="CD916">
        <f t="shared" si="745"/>
        <v>-0.25505410597689637</v>
      </c>
      <c r="CE916">
        <f t="shared" si="746"/>
        <v>-0.25381703953656021</v>
      </c>
      <c r="CF916">
        <f t="shared" si="747"/>
        <v>-0.15071378989543877</v>
      </c>
      <c r="CG916">
        <f t="shared" si="748"/>
        <v>-0.10861780008030536</v>
      </c>
      <c r="CH916">
        <f t="shared" si="749"/>
        <v>-0.18882099759926541</v>
      </c>
      <c r="CI916">
        <f t="shared" si="750"/>
        <v>-0.44619487448339101</v>
      </c>
      <c r="CJ916">
        <f t="shared" si="751"/>
        <v>-0.16369571079412945</v>
      </c>
      <c r="CK916">
        <f t="shared" si="752"/>
        <v>-9.7617598250793164E-2</v>
      </c>
      <c r="CL916">
        <f t="shared" si="753"/>
        <v>-0.2513290785070888</v>
      </c>
      <c r="CM916">
        <f t="shared" si="754"/>
        <v>-0.23069011945429144</v>
      </c>
      <c r="CN916">
        <f t="shared" si="755"/>
        <v>-0.28694158180777513</v>
      </c>
      <c r="CO916">
        <f t="shared" si="756"/>
        <v>-0.13662117757178671</v>
      </c>
      <c r="CP916">
        <f t="shared" si="757"/>
        <v>-0.22529952388354521</v>
      </c>
      <c r="CQ916">
        <f t="shared" si="758"/>
        <v>-0.21419160226713194</v>
      </c>
      <c r="CR916">
        <f t="shared" si="759"/>
        <v>-0.26837784803098957</v>
      </c>
      <c r="CS916">
        <f t="shared" si="760"/>
        <v>-0.12792901248503974</v>
      </c>
      <c r="CT916">
        <f t="shared" si="761"/>
        <v>-0.15262944947551418</v>
      </c>
      <c r="CU916">
        <f t="shared" si="762"/>
        <v>-9.1644382318053288E-2</v>
      </c>
      <c r="CV916">
        <f t="shared" si="763"/>
        <v>-0.57785152491952818</v>
      </c>
      <c r="CX916">
        <f t="shared" si="764"/>
        <v>-0.46381211088098934</v>
      </c>
      <c r="CY916">
        <f t="shared" si="765"/>
        <v>0.12216047177263654</v>
      </c>
      <c r="CZ916">
        <f t="shared" si="766"/>
        <v>0.34336386762176035</v>
      </c>
      <c r="DA916" t="str">
        <f t="shared" si="767"/>
        <v/>
      </c>
    </row>
    <row r="917" spans="1:105" x14ac:dyDescent="0.25">
      <c r="A917">
        <v>915</v>
      </c>
      <c r="B917">
        <v>3000</v>
      </c>
      <c r="C917">
        <v>6</v>
      </c>
      <c r="D917">
        <v>5</v>
      </c>
      <c r="E917">
        <v>2009</v>
      </c>
      <c r="F917">
        <v>2009</v>
      </c>
      <c r="G917">
        <v>294</v>
      </c>
      <c r="H917">
        <v>318</v>
      </c>
      <c r="I917">
        <v>612</v>
      </c>
      <c r="J917">
        <v>612</v>
      </c>
      <c r="K917">
        <v>612</v>
      </c>
      <c r="L917">
        <v>1224</v>
      </c>
      <c r="M917">
        <v>2</v>
      </c>
      <c r="N917">
        <v>1</v>
      </c>
      <c r="O917">
        <v>2</v>
      </c>
      <c r="P917">
        <v>4</v>
      </c>
      <c r="Q917">
        <v>0</v>
      </c>
      <c r="R917">
        <v>2</v>
      </c>
      <c r="S917">
        <v>528</v>
      </c>
      <c r="T917">
        <v>0</v>
      </c>
      <c r="U917">
        <v>234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1</v>
      </c>
      <c r="AS917">
        <v>0</v>
      </c>
      <c r="AT917">
        <v>0</v>
      </c>
      <c r="AU917">
        <v>0</v>
      </c>
      <c r="AV917">
        <v>4</v>
      </c>
      <c r="AX917">
        <v>173733</v>
      </c>
      <c r="BB917">
        <f t="shared" si="717"/>
        <v>-0.80412931773473073</v>
      </c>
      <c r="BC917">
        <f t="shared" si="718"/>
        <v>-7.2527470093259272E-2</v>
      </c>
      <c r="BD917">
        <f t="shared" si="719"/>
        <v>-0.51240735344330679</v>
      </c>
      <c r="BE917">
        <f t="shared" si="720"/>
        <v>1.2393043501500813</v>
      </c>
      <c r="BF917">
        <f t="shared" si="721"/>
        <v>1.1664160666916197</v>
      </c>
      <c r="BG917">
        <f t="shared" si="722"/>
        <v>-0.34232702375681651</v>
      </c>
      <c r="BH917">
        <f t="shared" si="723"/>
        <v>-0.55836341551663005</v>
      </c>
      <c r="BI917">
        <f t="shared" si="724"/>
        <v>-1.0670963736226025</v>
      </c>
      <c r="BJ917">
        <f t="shared" si="725"/>
        <v>-1.4609967711198795</v>
      </c>
      <c r="BK917">
        <f t="shared" si="726"/>
        <v>0.63911118901545849</v>
      </c>
      <c r="BL917">
        <f t="shared" si="727"/>
        <v>-0.56815652122102034</v>
      </c>
      <c r="BM917">
        <f t="shared" si="728"/>
        <v>0.78965335510324319</v>
      </c>
      <c r="BN917">
        <f t="shared" si="729"/>
        <v>1.2088203798343946</v>
      </c>
      <c r="BO917">
        <f t="shared" si="730"/>
        <v>-1.0605414743596004</v>
      </c>
      <c r="BP917">
        <f t="shared" si="731"/>
        <v>-1.5568109266758057</v>
      </c>
      <c r="BQ917">
        <f t="shared" si="732"/>
        <v>-0.94767465068294066</v>
      </c>
      <c r="BR917">
        <f t="shared" si="733"/>
        <v>0.30404081389622228</v>
      </c>
      <c r="BS917">
        <f t="shared" si="734"/>
        <v>0.25297354840866021</v>
      </c>
      <c r="BT917">
        <f t="shared" si="735"/>
        <v>-0.74996294769766236</v>
      </c>
      <c r="BU917">
        <f t="shared" si="736"/>
        <v>2.8920732002900169</v>
      </c>
      <c r="BV917">
        <f t="shared" si="737"/>
        <v>-0.35717256959863808</v>
      </c>
      <c r="BW917">
        <f t="shared" si="738"/>
        <v>-0.10325810958507768</v>
      </c>
      <c r="BX917">
        <f t="shared" si="739"/>
        <v>-4.71798068532421E-2</v>
      </c>
      <c r="BY917">
        <f t="shared" si="740"/>
        <v>-0.1059703395244459</v>
      </c>
      <c r="BZ917">
        <f t="shared" si="741"/>
        <v>-0.19657009570666342</v>
      </c>
      <c r="CA917">
        <f t="shared" si="742"/>
        <v>-0.13449718289666615</v>
      </c>
      <c r="CB917">
        <f t="shared" si="743"/>
        <v>-0.31011394532950831</v>
      </c>
      <c r="CC917">
        <f t="shared" si="744"/>
        <v>-0.17748553263522798</v>
      </c>
      <c r="CD917">
        <f t="shared" si="745"/>
        <v>-0.25505410597689637</v>
      </c>
      <c r="CE917">
        <f t="shared" si="746"/>
        <v>-0.25381703953656021</v>
      </c>
      <c r="CF917">
        <f t="shared" si="747"/>
        <v>-0.15071378989543877</v>
      </c>
      <c r="CG917">
        <f t="shared" si="748"/>
        <v>-0.10861780008030536</v>
      </c>
      <c r="CH917">
        <f t="shared" si="749"/>
        <v>-0.18882099759926541</v>
      </c>
      <c r="CI917">
        <f t="shared" si="750"/>
        <v>-0.44619487448339101</v>
      </c>
      <c r="CJ917">
        <f t="shared" si="751"/>
        <v>-0.16369571079412945</v>
      </c>
      <c r="CK917">
        <f t="shared" si="752"/>
        <v>-9.7617598250793164E-2</v>
      </c>
      <c r="CL917">
        <f t="shared" si="753"/>
        <v>-0.2513290785070888</v>
      </c>
      <c r="CM917">
        <f t="shared" si="754"/>
        <v>-0.23069011945429144</v>
      </c>
      <c r="CN917">
        <f t="shared" si="755"/>
        <v>-0.28694158180777513</v>
      </c>
      <c r="CO917">
        <f t="shared" si="756"/>
        <v>-0.13662117757178671</v>
      </c>
      <c r="CP917">
        <f t="shared" si="757"/>
        <v>-0.22529952388354521</v>
      </c>
      <c r="CQ917">
        <f t="shared" si="758"/>
        <v>-0.21419160226713194</v>
      </c>
      <c r="CR917">
        <f t="shared" si="759"/>
        <v>3.7240198912729876</v>
      </c>
      <c r="CS917">
        <f t="shared" si="760"/>
        <v>-0.12792901248503974</v>
      </c>
      <c r="CT917">
        <f t="shared" si="761"/>
        <v>-0.15262944947551418</v>
      </c>
      <c r="CU917">
        <f t="shared" si="762"/>
        <v>-9.1644382318053288E-2</v>
      </c>
      <c r="CV917">
        <f t="shared" si="763"/>
        <v>0.58430796653874073</v>
      </c>
      <c r="CX917">
        <f t="shared" si="764"/>
        <v>-9.1730584681096655E-2</v>
      </c>
      <c r="CY917">
        <f t="shared" si="765"/>
        <v>-5.3289547850632397E-2</v>
      </c>
      <c r="CZ917">
        <f t="shared" si="766"/>
        <v>1.4777133126011096E-3</v>
      </c>
      <c r="DA917" t="str">
        <f t="shared" si="767"/>
        <v/>
      </c>
    </row>
    <row r="918" spans="1:105" x14ac:dyDescent="0.25">
      <c r="A918">
        <v>916</v>
      </c>
      <c r="B918">
        <v>2001</v>
      </c>
      <c r="C918">
        <v>4</v>
      </c>
      <c r="D918">
        <v>5</v>
      </c>
      <c r="E918">
        <v>1970</v>
      </c>
      <c r="F918">
        <v>1970</v>
      </c>
      <c r="G918">
        <v>0</v>
      </c>
      <c r="H918">
        <v>546</v>
      </c>
      <c r="I918">
        <v>546</v>
      </c>
      <c r="J918">
        <v>546</v>
      </c>
      <c r="K918">
        <v>546</v>
      </c>
      <c r="L918">
        <v>1092</v>
      </c>
      <c r="M918">
        <v>1</v>
      </c>
      <c r="N918">
        <v>1</v>
      </c>
      <c r="O918">
        <v>3</v>
      </c>
      <c r="P918">
        <v>6</v>
      </c>
      <c r="Q918">
        <v>0</v>
      </c>
      <c r="R918">
        <v>1</v>
      </c>
      <c r="S918">
        <v>286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1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3</v>
      </c>
      <c r="AX918">
        <v>75000</v>
      </c>
      <c r="BB918">
        <f t="shared" si="717"/>
        <v>-0.91494632780865037</v>
      </c>
      <c r="BC918">
        <f t="shared" si="718"/>
        <v>-1.5230768719584498</v>
      </c>
      <c r="BD918">
        <f t="shared" si="719"/>
        <v>-0.51240735344330679</v>
      </c>
      <c r="BE918">
        <f t="shared" si="720"/>
        <v>-6.3644016364358263E-2</v>
      </c>
      <c r="BF918">
        <f t="shared" si="721"/>
        <v>-0.72288729929249851</v>
      </c>
      <c r="BG918">
        <f t="shared" si="722"/>
        <v>-1.0132209009324593</v>
      </c>
      <c r="BH918">
        <f t="shared" si="723"/>
        <v>-4.4166553559571706E-2</v>
      </c>
      <c r="BI918">
        <f t="shared" si="724"/>
        <v>-1.2252346179949571</v>
      </c>
      <c r="BJ918">
        <f t="shared" si="725"/>
        <v>-1.6374051261281037</v>
      </c>
      <c r="BK918">
        <f t="shared" si="726"/>
        <v>0.4850538094031332</v>
      </c>
      <c r="BL918">
        <f t="shared" si="727"/>
        <v>-0.83737185210561049</v>
      </c>
      <c r="BM918">
        <f t="shared" si="728"/>
        <v>-1.0396594366417218</v>
      </c>
      <c r="BN918">
        <f t="shared" si="729"/>
        <v>1.2088203798343946</v>
      </c>
      <c r="BO918">
        <f t="shared" si="730"/>
        <v>0.17344343439753029</v>
      </c>
      <c r="BP918">
        <f t="shared" si="731"/>
        <v>-0.29793416656059907</v>
      </c>
      <c r="BQ918">
        <f t="shared" si="732"/>
        <v>-0.94767465068294066</v>
      </c>
      <c r="BR918">
        <f t="shared" si="733"/>
        <v>-1.0406114342934585</v>
      </c>
      <c r="BS918">
        <f t="shared" si="734"/>
        <v>-0.8992628237400323</v>
      </c>
      <c r="BT918">
        <f t="shared" si="735"/>
        <v>-0.74996294769766236</v>
      </c>
      <c r="BU918">
        <f t="shared" si="736"/>
        <v>-0.71890322722064026</v>
      </c>
      <c r="BV918">
        <f t="shared" si="737"/>
        <v>-0.35717256959863808</v>
      </c>
      <c r="BW918">
        <f t="shared" si="738"/>
        <v>-0.10325810958507768</v>
      </c>
      <c r="BX918">
        <f t="shared" si="739"/>
        <v>-4.71798068532421E-2</v>
      </c>
      <c r="BY918">
        <f t="shared" si="740"/>
        <v>-0.1059703395244459</v>
      </c>
      <c r="BZ918">
        <f t="shared" si="741"/>
        <v>-0.19657009570666342</v>
      </c>
      <c r="CA918">
        <f t="shared" si="742"/>
        <v>-0.13449718289666615</v>
      </c>
      <c r="CB918">
        <f t="shared" si="743"/>
        <v>-0.31011394532950831</v>
      </c>
      <c r="CC918">
        <f t="shared" si="744"/>
        <v>-0.17748553263522798</v>
      </c>
      <c r="CD918">
        <f t="shared" si="745"/>
        <v>-0.25505410597689637</v>
      </c>
      <c r="CE918">
        <f t="shared" si="746"/>
        <v>-0.25381703953656021</v>
      </c>
      <c r="CF918">
        <f t="shared" si="747"/>
        <v>-0.15071378989543877</v>
      </c>
      <c r="CG918">
        <f t="shared" si="748"/>
        <v>9.2014793496601524</v>
      </c>
      <c r="CH918">
        <f t="shared" si="749"/>
        <v>-0.18882099759926541</v>
      </c>
      <c r="CI918">
        <f t="shared" si="750"/>
        <v>-0.44619487448339101</v>
      </c>
      <c r="CJ918">
        <f t="shared" si="751"/>
        <v>-0.16369571079412945</v>
      </c>
      <c r="CK918">
        <f t="shared" si="752"/>
        <v>-9.7617598250793164E-2</v>
      </c>
      <c r="CL918">
        <f t="shared" si="753"/>
        <v>-0.2513290785070888</v>
      </c>
      <c r="CM918">
        <f t="shared" si="754"/>
        <v>-0.23069011945429144</v>
      </c>
      <c r="CN918">
        <f t="shared" si="755"/>
        <v>-0.28694158180777513</v>
      </c>
      <c r="CO918">
        <f t="shared" si="756"/>
        <v>-0.13662117757178671</v>
      </c>
      <c r="CP918">
        <f t="shared" si="757"/>
        <v>-0.22529952388354521</v>
      </c>
      <c r="CQ918">
        <f t="shared" si="758"/>
        <v>-0.21419160226713194</v>
      </c>
      <c r="CR918">
        <f t="shared" si="759"/>
        <v>-0.26837784803098957</v>
      </c>
      <c r="CS918">
        <f t="shared" si="760"/>
        <v>-0.12792901248503974</v>
      </c>
      <c r="CT918">
        <f t="shared" si="761"/>
        <v>-0.15262944947551418</v>
      </c>
      <c r="CU918">
        <f t="shared" si="762"/>
        <v>-9.1644382318053288E-2</v>
      </c>
      <c r="CV918">
        <f t="shared" si="763"/>
        <v>-0.57785152491952818</v>
      </c>
      <c r="CX918">
        <f t="shared" si="764"/>
        <v>-1.3702857416885097</v>
      </c>
      <c r="CY918">
        <f t="shared" si="765"/>
        <v>-1.230051093476102</v>
      </c>
      <c r="CZ918">
        <f t="shared" si="766"/>
        <v>1.9665756559257747E-2</v>
      </c>
      <c r="DA918" t="str">
        <f t="shared" si="767"/>
        <v/>
      </c>
    </row>
    <row r="919" spans="1:105" x14ac:dyDescent="0.25">
      <c r="A919">
        <v>917</v>
      </c>
      <c r="B919">
        <v>9000</v>
      </c>
      <c r="C919">
        <v>2</v>
      </c>
      <c r="D919">
        <v>3</v>
      </c>
      <c r="E919">
        <v>1949</v>
      </c>
      <c r="F919">
        <v>1950</v>
      </c>
      <c r="G919">
        <v>50</v>
      </c>
      <c r="H919">
        <v>430</v>
      </c>
      <c r="I919">
        <v>480</v>
      </c>
      <c r="J919">
        <v>480</v>
      </c>
      <c r="K919">
        <v>0</v>
      </c>
      <c r="L919">
        <v>480</v>
      </c>
      <c r="M919">
        <v>0</v>
      </c>
      <c r="N919">
        <v>0</v>
      </c>
      <c r="O919">
        <v>1</v>
      </c>
      <c r="P919">
        <v>4</v>
      </c>
      <c r="Q919">
        <v>0</v>
      </c>
      <c r="R919">
        <v>1</v>
      </c>
      <c r="S919">
        <v>308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1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3</v>
      </c>
      <c r="AX919">
        <v>35311</v>
      </c>
      <c r="BB919">
        <f t="shared" si="717"/>
        <v>-0.1385616896631417</v>
      </c>
      <c r="BC919">
        <f t="shared" si="718"/>
        <v>-2.9736262738236405</v>
      </c>
      <c r="BD919">
        <f t="shared" si="719"/>
        <v>-2.313839455392432</v>
      </c>
      <c r="BE919">
        <f t="shared" si="720"/>
        <v>-0.76523159833367194</v>
      </c>
      <c r="BF919">
        <f t="shared" si="721"/>
        <v>-1.691760820309995</v>
      </c>
      <c r="BG919">
        <f t="shared" si="722"/>
        <v>-0.89912330277333641</v>
      </c>
      <c r="BH919">
        <f t="shared" si="723"/>
        <v>-0.30577548332719789</v>
      </c>
      <c r="BI919">
        <f t="shared" si="724"/>
        <v>-1.3833728623673121</v>
      </c>
      <c r="BJ919">
        <f t="shared" si="725"/>
        <v>-1.8138134811363278</v>
      </c>
      <c r="BK919">
        <f t="shared" si="726"/>
        <v>-0.78942087648064874</v>
      </c>
      <c r="BL919">
        <f t="shared" si="727"/>
        <v>-2.085552022570528</v>
      </c>
      <c r="BM919">
        <f t="shared" si="728"/>
        <v>-2.8689722283866868</v>
      </c>
      <c r="BN919">
        <f t="shared" si="729"/>
        <v>-0.76924933262188744</v>
      </c>
      <c r="BO919">
        <f t="shared" si="730"/>
        <v>-2.2945263831167311</v>
      </c>
      <c r="BP919">
        <f t="shared" si="731"/>
        <v>-1.5568109266758057</v>
      </c>
      <c r="BQ919">
        <f t="shared" si="732"/>
        <v>-0.94767465068294066</v>
      </c>
      <c r="BR919">
        <f t="shared" si="733"/>
        <v>-1.0406114342934585</v>
      </c>
      <c r="BS919">
        <f t="shared" si="734"/>
        <v>-0.79451406263560576</v>
      </c>
      <c r="BT919">
        <f t="shared" si="735"/>
        <v>-0.74996294769766236</v>
      </c>
      <c r="BU919">
        <f t="shared" si="736"/>
        <v>-0.71890322722064026</v>
      </c>
      <c r="BV919">
        <f t="shared" si="737"/>
        <v>-0.35717256959863808</v>
      </c>
      <c r="BW919">
        <f t="shared" si="738"/>
        <v>-0.10325810958507768</v>
      </c>
      <c r="BX919">
        <f t="shared" si="739"/>
        <v>-4.71798068532421E-2</v>
      </c>
      <c r="BY919">
        <f t="shared" si="740"/>
        <v>-0.1059703395244459</v>
      </c>
      <c r="BZ919">
        <f t="shared" si="741"/>
        <v>-0.19657009570666342</v>
      </c>
      <c r="CA919">
        <f t="shared" si="742"/>
        <v>-0.13449718289666615</v>
      </c>
      <c r="CB919">
        <f t="shared" si="743"/>
        <v>-0.31011394532950831</v>
      </c>
      <c r="CC919">
        <f t="shared" si="744"/>
        <v>-0.17748553263522798</v>
      </c>
      <c r="CD919">
        <f t="shared" si="745"/>
        <v>-0.25505410597689637</v>
      </c>
      <c r="CE919">
        <f t="shared" si="746"/>
        <v>-0.25381703953656021</v>
      </c>
      <c r="CF919">
        <f t="shared" si="747"/>
        <v>6.6314067553993059</v>
      </c>
      <c r="CG919">
        <f t="shared" si="748"/>
        <v>-0.10861780008030536</v>
      </c>
      <c r="CH919">
        <f t="shared" si="749"/>
        <v>-0.18882099759926541</v>
      </c>
      <c r="CI919">
        <f t="shared" si="750"/>
        <v>-0.44619487448339101</v>
      </c>
      <c r="CJ919">
        <f t="shared" si="751"/>
        <v>-0.16369571079412945</v>
      </c>
      <c r="CK919">
        <f t="shared" si="752"/>
        <v>-9.7617598250793164E-2</v>
      </c>
      <c r="CL919">
        <f t="shared" si="753"/>
        <v>-0.2513290785070888</v>
      </c>
      <c r="CM919">
        <f t="shared" si="754"/>
        <v>-0.23069011945429144</v>
      </c>
      <c r="CN919">
        <f t="shared" si="755"/>
        <v>-0.28694158180777513</v>
      </c>
      <c r="CO919">
        <f t="shared" si="756"/>
        <v>-0.13662117757178671</v>
      </c>
      <c r="CP919">
        <f t="shared" si="757"/>
        <v>-0.22529952388354521</v>
      </c>
      <c r="CQ919">
        <f t="shared" si="758"/>
        <v>-0.21419160226713194</v>
      </c>
      <c r="CR919">
        <f t="shared" si="759"/>
        <v>-0.26837784803098957</v>
      </c>
      <c r="CS919">
        <f t="shared" si="760"/>
        <v>-0.12792901248503974</v>
      </c>
      <c r="CT919">
        <f t="shared" si="761"/>
        <v>-0.15262944947551418</v>
      </c>
      <c r="CU919">
        <f t="shared" si="762"/>
        <v>-9.1644382318053288E-2</v>
      </c>
      <c r="CV919">
        <f t="shared" si="763"/>
        <v>-0.57785152491952818</v>
      </c>
      <c r="CX919">
        <f t="shared" si="764"/>
        <v>-1.8842433407330765</v>
      </c>
      <c r="CY919">
        <f t="shared" si="765"/>
        <v>-1.9005310082368319</v>
      </c>
      <c r="CZ919">
        <f t="shared" si="766"/>
        <v>2.6528811271288706E-4</v>
      </c>
      <c r="DA919" t="str">
        <f t="shared" si="767"/>
        <v/>
      </c>
    </row>
    <row r="920" spans="1:105" x14ac:dyDescent="0.25">
      <c r="A920">
        <v>918</v>
      </c>
      <c r="B920">
        <v>17140</v>
      </c>
      <c r="C920">
        <v>4</v>
      </c>
      <c r="D920">
        <v>6</v>
      </c>
      <c r="E920">
        <v>1956</v>
      </c>
      <c r="F920">
        <v>1956</v>
      </c>
      <c r="G920">
        <v>1059</v>
      </c>
      <c r="H920">
        <v>75</v>
      </c>
      <c r="I920">
        <v>1134</v>
      </c>
      <c r="J920">
        <v>1229</v>
      </c>
      <c r="K920">
        <v>0</v>
      </c>
      <c r="L920">
        <v>1229</v>
      </c>
      <c r="M920">
        <v>1</v>
      </c>
      <c r="N920">
        <v>0</v>
      </c>
      <c r="O920">
        <v>3</v>
      </c>
      <c r="P920">
        <v>6</v>
      </c>
      <c r="Q920">
        <v>0</v>
      </c>
      <c r="R920">
        <v>1</v>
      </c>
      <c r="S920">
        <v>284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1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3</v>
      </c>
      <c r="AX920">
        <v>135000</v>
      </c>
      <c r="BB920">
        <f t="shared" si="717"/>
        <v>0.76439172575398084</v>
      </c>
      <c r="BC920">
        <f t="shared" si="718"/>
        <v>-1.5230768719584498</v>
      </c>
      <c r="BD920">
        <f t="shared" si="719"/>
        <v>0.38830869753125574</v>
      </c>
      <c r="BE920">
        <f t="shared" si="720"/>
        <v>-0.53136907101056741</v>
      </c>
      <c r="BF920">
        <f t="shared" si="721"/>
        <v>-1.4010987640047461</v>
      </c>
      <c r="BG920">
        <f t="shared" si="722"/>
        <v>1.4033662280777643</v>
      </c>
      <c r="BH920">
        <f t="shared" si="723"/>
        <v>-1.1063890183919161</v>
      </c>
      <c r="BI920">
        <f t="shared" si="724"/>
        <v>0.18363337732238585</v>
      </c>
      <c r="BJ920">
        <f t="shared" si="725"/>
        <v>0.18815406282064029</v>
      </c>
      <c r="BK920">
        <f t="shared" si="726"/>
        <v>-0.78942087648064874</v>
      </c>
      <c r="BL920">
        <f t="shared" si="727"/>
        <v>-0.55795897080872525</v>
      </c>
      <c r="BM920">
        <f t="shared" si="728"/>
        <v>-1.0396594366417218</v>
      </c>
      <c r="BN920">
        <f t="shared" si="729"/>
        <v>-0.76924933262188744</v>
      </c>
      <c r="BO920">
        <f t="shared" si="730"/>
        <v>0.17344343439753029</v>
      </c>
      <c r="BP920">
        <f t="shared" si="731"/>
        <v>-0.29793416656059907</v>
      </c>
      <c r="BQ920">
        <f t="shared" si="732"/>
        <v>-0.94767465068294066</v>
      </c>
      <c r="BR920">
        <f t="shared" si="733"/>
        <v>-1.0406114342934585</v>
      </c>
      <c r="BS920">
        <f t="shared" si="734"/>
        <v>-0.90878543838588921</v>
      </c>
      <c r="BT920">
        <f t="shared" si="735"/>
        <v>-0.74996294769766236</v>
      </c>
      <c r="BU920">
        <f t="shared" si="736"/>
        <v>-0.71890322722064026</v>
      </c>
      <c r="BV920">
        <f t="shared" si="737"/>
        <v>-0.35717256959863808</v>
      </c>
      <c r="BW920">
        <f t="shared" si="738"/>
        <v>-0.10325810958507768</v>
      </c>
      <c r="BX920">
        <f t="shared" si="739"/>
        <v>-4.71798068532421E-2</v>
      </c>
      <c r="BY920">
        <f t="shared" si="740"/>
        <v>-0.1059703395244459</v>
      </c>
      <c r="BZ920">
        <f t="shared" si="741"/>
        <v>-0.19657009570666342</v>
      </c>
      <c r="CA920">
        <f t="shared" si="742"/>
        <v>-0.13449718289666615</v>
      </c>
      <c r="CB920">
        <f t="shared" si="743"/>
        <v>-0.31011394532950831</v>
      </c>
      <c r="CC920">
        <f t="shared" si="744"/>
        <v>-0.17748553263522798</v>
      </c>
      <c r="CD920">
        <f t="shared" si="745"/>
        <v>3.9185585372814082</v>
      </c>
      <c r="CE920">
        <f t="shared" si="746"/>
        <v>-0.25381703953656021</v>
      </c>
      <c r="CF920">
        <f t="shared" si="747"/>
        <v>-0.15071378989543877</v>
      </c>
      <c r="CG920">
        <f t="shared" si="748"/>
        <v>-0.10861780008030536</v>
      </c>
      <c r="CH920">
        <f t="shared" si="749"/>
        <v>-0.18882099759926541</v>
      </c>
      <c r="CI920">
        <f t="shared" si="750"/>
        <v>-0.44619487448339101</v>
      </c>
      <c r="CJ920">
        <f t="shared" si="751"/>
        <v>-0.16369571079412945</v>
      </c>
      <c r="CK920">
        <f t="shared" si="752"/>
        <v>-9.7617598250793164E-2</v>
      </c>
      <c r="CL920">
        <f t="shared" si="753"/>
        <v>-0.2513290785070888</v>
      </c>
      <c r="CM920">
        <f t="shared" si="754"/>
        <v>-0.23069011945429144</v>
      </c>
      <c r="CN920">
        <f t="shared" si="755"/>
        <v>-0.28694158180777513</v>
      </c>
      <c r="CO920">
        <f t="shared" si="756"/>
        <v>-0.13662117757178671</v>
      </c>
      <c r="CP920">
        <f t="shared" si="757"/>
        <v>-0.22529952388354521</v>
      </c>
      <c r="CQ920">
        <f t="shared" si="758"/>
        <v>-0.21419160226713194</v>
      </c>
      <c r="CR920">
        <f t="shared" si="759"/>
        <v>-0.26837784803098957</v>
      </c>
      <c r="CS920">
        <f t="shared" si="760"/>
        <v>-0.12792901248503974</v>
      </c>
      <c r="CT920">
        <f t="shared" si="761"/>
        <v>-0.15262944947551418</v>
      </c>
      <c r="CU920">
        <f t="shared" si="762"/>
        <v>-9.1644382318053288E-2</v>
      </c>
      <c r="CV920">
        <f t="shared" si="763"/>
        <v>-0.57785152491952818</v>
      </c>
      <c r="CX920">
        <f t="shared" si="764"/>
        <v>-0.59330834385349218</v>
      </c>
      <c r="CY920">
        <f t="shared" si="765"/>
        <v>-0.62392638531217592</v>
      </c>
      <c r="CZ920">
        <f t="shared" si="766"/>
        <v>9.3746446276567652E-4</v>
      </c>
      <c r="DA920" t="str">
        <f t="shared" si="767"/>
        <v/>
      </c>
    </row>
    <row r="921" spans="1:105" x14ac:dyDescent="0.25">
      <c r="A921">
        <v>919</v>
      </c>
      <c r="B921">
        <v>13125</v>
      </c>
      <c r="C921">
        <v>7</v>
      </c>
      <c r="D921">
        <v>5</v>
      </c>
      <c r="E921">
        <v>1991</v>
      </c>
      <c r="F921">
        <v>1991</v>
      </c>
      <c r="G921">
        <v>48</v>
      </c>
      <c r="H921">
        <v>422</v>
      </c>
      <c r="I921">
        <v>1104</v>
      </c>
      <c r="J921">
        <v>912</v>
      </c>
      <c r="K921">
        <v>1215</v>
      </c>
      <c r="L921">
        <v>2127</v>
      </c>
      <c r="M921">
        <v>2</v>
      </c>
      <c r="N921">
        <v>1</v>
      </c>
      <c r="O921">
        <v>4</v>
      </c>
      <c r="P921">
        <v>8</v>
      </c>
      <c r="Q921">
        <v>1</v>
      </c>
      <c r="R921">
        <v>3</v>
      </c>
      <c r="S921">
        <v>833</v>
      </c>
      <c r="T921">
        <v>72</v>
      </c>
      <c r="U921">
        <v>192</v>
      </c>
      <c r="V921">
        <v>224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1</v>
      </c>
      <c r="AR921">
        <v>0</v>
      </c>
      <c r="AS921">
        <v>0</v>
      </c>
      <c r="AT921">
        <v>0</v>
      </c>
      <c r="AU921">
        <v>0</v>
      </c>
      <c r="AV921">
        <v>5</v>
      </c>
      <c r="AX921">
        <v>238000</v>
      </c>
      <c r="BB921">
        <f t="shared" si="717"/>
        <v>0.3190160546360758</v>
      </c>
      <c r="BC921">
        <f t="shared" si="718"/>
        <v>0.65274723083933595</v>
      </c>
      <c r="BD921">
        <f t="shared" si="719"/>
        <v>-0.51240735344330679</v>
      </c>
      <c r="BE921">
        <f t="shared" si="720"/>
        <v>0.63794356560495546</v>
      </c>
      <c r="BF921">
        <f t="shared" si="721"/>
        <v>0.29442989777587281</v>
      </c>
      <c r="BG921">
        <f t="shared" si="722"/>
        <v>-0.90368720669970126</v>
      </c>
      <c r="BH921">
        <f t="shared" si="723"/>
        <v>-0.32381747848358594</v>
      </c>
      <c r="BI921">
        <f t="shared" si="724"/>
        <v>0.11175235715313367</v>
      </c>
      <c r="BJ921">
        <f t="shared" si="725"/>
        <v>-0.65914061199158791</v>
      </c>
      <c r="BK921">
        <f t="shared" si="726"/>
        <v>2.0466354300189757</v>
      </c>
      <c r="BL921">
        <f t="shared" si="727"/>
        <v>1.2735210832394708</v>
      </c>
      <c r="BM921">
        <f t="shared" si="728"/>
        <v>0.78965335510324319</v>
      </c>
      <c r="BN921">
        <f t="shared" si="729"/>
        <v>1.2088203798343946</v>
      </c>
      <c r="BO921">
        <f t="shared" si="730"/>
        <v>1.407428343154661</v>
      </c>
      <c r="BP921">
        <f t="shared" si="731"/>
        <v>0.96094259355460765</v>
      </c>
      <c r="BQ921">
        <f t="shared" si="732"/>
        <v>0.60872532306641436</v>
      </c>
      <c r="BR921">
        <f t="shared" si="733"/>
        <v>1.648693062085903</v>
      </c>
      <c r="BS921">
        <f t="shared" si="734"/>
        <v>1.7051722819018471</v>
      </c>
      <c r="BT921">
        <f t="shared" si="735"/>
        <v>-0.17321214945400848</v>
      </c>
      <c r="BU921">
        <f t="shared" si="736"/>
        <v>2.2439492261214373</v>
      </c>
      <c r="BV921">
        <f t="shared" si="737"/>
        <v>3.2801365522706534</v>
      </c>
      <c r="BW921">
        <f t="shared" si="738"/>
        <v>-0.10325810958507768</v>
      </c>
      <c r="BX921">
        <f t="shared" si="739"/>
        <v>-4.71798068532421E-2</v>
      </c>
      <c r="BY921">
        <f t="shared" si="740"/>
        <v>-0.1059703395244459</v>
      </c>
      <c r="BZ921">
        <f t="shared" si="741"/>
        <v>-0.19657009570666342</v>
      </c>
      <c r="CA921">
        <f t="shared" si="742"/>
        <v>-0.13449718289666615</v>
      </c>
      <c r="CB921">
        <f t="shared" si="743"/>
        <v>-0.31011394532950831</v>
      </c>
      <c r="CC921">
        <f t="shared" si="744"/>
        <v>-0.17748553263522798</v>
      </c>
      <c r="CD921">
        <f t="shared" si="745"/>
        <v>-0.25505410597689637</v>
      </c>
      <c r="CE921">
        <f t="shared" si="746"/>
        <v>-0.25381703953656021</v>
      </c>
      <c r="CF921">
        <f t="shared" si="747"/>
        <v>-0.15071378989543877</v>
      </c>
      <c r="CG921">
        <f t="shared" si="748"/>
        <v>-0.10861780008030536</v>
      </c>
      <c r="CH921">
        <f t="shared" si="749"/>
        <v>-0.18882099759926541</v>
      </c>
      <c r="CI921">
        <f t="shared" si="750"/>
        <v>-0.44619487448339101</v>
      </c>
      <c r="CJ921">
        <f t="shared" si="751"/>
        <v>-0.16369571079412945</v>
      </c>
      <c r="CK921">
        <f t="shared" si="752"/>
        <v>-9.7617598250793164E-2</v>
      </c>
      <c r="CL921">
        <f t="shared" si="753"/>
        <v>-0.2513290785070888</v>
      </c>
      <c r="CM921">
        <f t="shared" si="754"/>
        <v>-0.23069011945429144</v>
      </c>
      <c r="CN921">
        <f t="shared" si="755"/>
        <v>-0.28694158180777513</v>
      </c>
      <c r="CO921">
        <f t="shared" si="756"/>
        <v>-0.13662117757178671</v>
      </c>
      <c r="CP921">
        <f t="shared" si="757"/>
        <v>-0.22529952388354521</v>
      </c>
      <c r="CQ921">
        <f t="shared" si="758"/>
        <v>4.6661233860979001</v>
      </c>
      <c r="CR921">
        <f t="shared" si="759"/>
        <v>-0.26837784803098957</v>
      </c>
      <c r="CS921">
        <f t="shared" si="760"/>
        <v>-0.12792901248503974</v>
      </c>
      <c r="CT921">
        <f t="shared" si="761"/>
        <v>-0.15262944947551418</v>
      </c>
      <c r="CU921">
        <f t="shared" si="762"/>
        <v>-9.1644382318053288E-2</v>
      </c>
      <c r="CV921">
        <f t="shared" si="763"/>
        <v>1.7464674579970096</v>
      </c>
      <c r="CX921">
        <f t="shared" si="764"/>
        <v>0.74050285576328789</v>
      </c>
      <c r="CY921">
        <f t="shared" si="765"/>
        <v>0.74660268081291548</v>
      </c>
      <c r="CZ921">
        <f t="shared" si="766"/>
        <v>3.7207865636064143E-5</v>
      </c>
      <c r="DA921" t="str">
        <f t="shared" si="767"/>
        <v/>
      </c>
    </row>
    <row r="922" spans="1:105" x14ac:dyDescent="0.25">
      <c r="A922">
        <v>920</v>
      </c>
      <c r="B922">
        <v>11029</v>
      </c>
      <c r="C922">
        <v>6</v>
      </c>
      <c r="D922">
        <v>8</v>
      </c>
      <c r="E922">
        <v>1958</v>
      </c>
      <c r="F922">
        <v>2002</v>
      </c>
      <c r="G922">
        <v>528</v>
      </c>
      <c r="H922">
        <v>245</v>
      </c>
      <c r="I922">
        <v>1184</v>
      </c>
      <c r="J922">
        <v>1414</v>
      </c>
      <c r="K922">
        <v>0</v>
      </c>
      <c r="L922">
        <v>1414</v>
      </c>
      <c r="M922">
        <v>1</v>
      </c>
      <c r="N922">
        <v>0</v>
      </c>
      <c r="O922">
        <v>3</v>
      </c>
      <c r="P922">
        <v>6</v>
      </c>
      <c r="Q922">
        <v>1</v>
      </c>
      <c r="R922">
        <v>2</v>
      </c>
      <c r="S922">
        <v>601</v>
      </c>
      <c r="T922">
        <v>0</v>
      </c>
      <c r="U922">
        <v>51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1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4</v>
      </c>
      <c r="AX922">
        <v>176500</v>
      </c>
      <c r="BB922">
        <f t="shared" si="717"/>
        <v>8.6511096563067338E-2</v>
      </c>
      <c r="BC922">
        <f t="shared" si="718"/>
        <v>-7.2527470093259272E-2</v>
      </c>
      <c r="BD922">
        <f t="shared" si="719"/>
        <v>2.1897407994803806</v>
      </c>
      <c r="BE922">
        <f t="shared" si="720"/>
        <v>-0.46455120606110895</v>
      </c>
      <c r="BF922">
        <f t="shared" si="721"/>
        <v>0.82731033433549583</v>
      </c>
      <c r="BG922">
        <f t="shared" si="722"/>
        <v>0.19164973562787882</v>
      </c>
      <c r="BH922">
        <f t="shared" si="723"/>
        <v>-0.72299662131867071</v>
      </c>
      <c r="BI922">
        <f t="shared" si="724"/>
        <v>0.30343507760447286</v>
      </c>
      <c r="BJ922">
        <f t="shared" si="725"/>
        <v>0.68263202761642017</v>
      </c>
      <c r="BK922">
        <f t="shared" si="726"/>
        <v>-0.78942087648064874</v>
      </c>
      <c r="BL922">
        <f t="shared" si="727"/>
        <v>-0.18064960555380741</v>
      </c>
      <c r="BM922">
        <f t="shared" si="728"/>
        <v>-1.0396594366417218</v>
      </c>
      <c r="BN922">
        <f t="shared" si="729"/>
        <v>-0.76924933262188744</v>
      </c>
      <c r="BO922">
        <f t="shared" si="730"/>
        <v>0.17344343439753029</v>
      </c>
      <c r="BP922">
        <f t="shared" si="731"/>
        <v>-0.29793416656059907</v>
      </c>
      <c r="BQ922">
        <f t="shared" si="732"/>
        <v>0.60872532306641436</v>
      </c>
      <c r="BR922">
        <f t="shared" si="733"/>
        <v>0.30404081389622228</v>
      </c>
      <c r="BS922">
        <f t="shared" si="734"/>
        <v>0.60054898298243931</v>
      </c>
      <c r="BT922">
        <f t="shared" si="735"/>
        <v>-0.74996294769766236</v>
      </c>
      <c r="BU922">
        <f t="shared" si="736"/>
        <v>6.8104455698349164E-2</v>
      </c>
      <c r="BV922">
        <f t="shared" si="737"/>
        <v>-0.35717256959863808</v>
      </c>
      <c r="BW922">
        <f t="shared" si="738"/>
        <v>-0.10325810958507768</v>
      </c>
      <c r="BX922">
        <f t="shared" si="739"/>
        <v>-4.71798068532421E-2</v>
      </c>
      <c r="BY922">
        <f t="shared" si="740"/>
        <v>-0.1059703395244459</v>
      </c>
      <c r="BZ922">
        <f t="shared" si="741"/>
        <v>-0.19657009570666342</v>
      </c>
      <c r="CA922">
        <f t="shared" si="742"/>
        <v>-0.13449718289666615</v>
      </c>
      <c r="CB922">
        <f t="shared" si="743"/>
        <v>-0.31011394532950831</v>
      </c>
      <c r="CC922">
        <f t="shared" si="744"/>
        <v>-0.17748553263522798</v>
      </c>
      <c r="CD922">
        <f t="shared" si="745"/>
        <v>-0.25505410597689637</v>
      </c>
      <c r="CE922">
        <f t="shared" si="746"/>
        <v>-0.25381703953656021</v>
      </c>
      <c r="CF922">
        <f t="shared" si="747"/>
        <v>-0.15071378989543877</v>
      </c>
      <c r="CG922">
        <f t="shared" si="748"/>
        <v>-0.10861780008030536</v>
      </c>
      <c r="CH922">
        <f t="shared" si="749"/>
        <v>-0.18882099759926541</v>
      </c>
      <c r="CI922">
        <f t="shared" si="750"/>
        <v>2.2399281157176252</v>
      </c>
      <c r="CJ922">
        <f t="shared" si="751"/>
        <v>-0.16369571079412945</v>
      </c>
      <c r="CK922">
        <f t="shared" si="752"/>
        <v>-9.7617598250793164E-2</v>
      </c>
      <c r="CL922">
        <f t="shared" si="753"/>
        <v>-0.2513290785070888</v>
      </c>
      <c r="CM922">
        <f t="shared" si="754"/>
        <v>-0.23069011945429144</v>
      </c>
      <c r="CN922">
        <f t="shared" si="755"/>
        <v>-0.28694158180777513</v>
      </c>
      <c r="CO922">
        <f t="shared" si="756"/>
        <v>-0.13662117757178671</v>
      </c>
      <c r="CP922">
        <f t="shared" si="757"/>
        <v>-0.22529952388354521</v>
      </c>
      <c r="CQ922">
        <f t="shared" si="758"/>
        <v>-0.21419160226713194</v>
      </c>
      <c r="CR922">
        <f t="shared" si="759"/>
        <v>-0.26837784803098957</v>
      </c>
      <c r="CS922">
        <f t="shared" si="760"/>
        <v>-0.12792901248503974</v>
      </c>
      <c r="CT922">
        <f t="shared" si="761"/>
        <v>-0.15262944947551418</v>
      </c>
      <c r="CU922">
        <f t="shared" si="762"/>
        <v>-9.1644382318053288E-2</v>
      </c>
      <c r="CV922">
        <f t="shared" si="763"/>
        <v>0.58430796653874073</v>
      </c>
      <c r="CX922">
        <f t="shared" si="764"/>
        <v>-5.58989770176051E-2</v>
      </c>
      <c r="CY922">
        <f t="shared" si="765"/>
        <v>0.1125929297696181</v>
      </c>
      <c r="CZ922">
        <f t="shared" si="766"/>
        <v>2.8389522652794312E-2</v>
      </c>
      <c r="DA922" t="str">
        <f t="shared" si="767"/>
        <v/>
      </c>
    </row>
    <row r="923" spans="1:105" x14ac:dyDescent="0.25">
      <c r="A923">
        <v>921</v>
      </c>
      <c r="B923">
        <v>8462</v>
      </c>
      <c r="C923">
        <v>6</v>
      </c>
      <c r="D923">
        <v>5</v>
      </c>
      <c r="E923">
        <v>1994</v>
      </c>
      <c r="F923">
        <v>1994</v>
      </c>
      <c r="G923">
        <v>814</v>
      </c>
      <c r="H923">
        <v>114</v>
      </c>
      <c r="I923">
        <v>928</v>
      </c>
      <c r="J923">
        <v>936</v>
      </c>
      <c r="K923">
        <v>785</v>
      </c>
      <c r="L923">
        <v>1721</v>
      </c>
      <c r="M923">
        <v>2</v>
      </c>
      <c r="N923">
        <v>1</v>
      </c>
      <c r="O923">
        <v>3</v>
      </c>
      <c r="P923">
        <v>7</v>
      </c>
      <c r="Q923">
        <v>0</v>
      </c>
      <c r="R923">
        <v>2</v>
      </c>
      <c r="S923">
        <v>471</v>
      </c>
      <c r="T923">
        <v>300</v>
      </c>
      <c r="U923">
        <v>87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1</v>
      </c>
      <c r="AR923">
        <v>0</v>
      </c>
      <c r="AS923">
        <v>0</v>
      </c>
      <c r="AT923">
        <v>0</v>
      </c>
      <c r="AU923">
        <v>0</v>
      </c>
      <c r="AV923">
        <v>4</v>
      </c>
      <c r="AX923">
        <v>201000</v>
      </c>
      <c r="BB923">
        <f t="shared" si="717"/>
        <v>-0.19824092031356086</v>
      </c>
      <c r="BC923">
        <f t="shared" si="718"/>
        <v>-7.2527470093259272E-2</v>
      </c>
      <c r="BD923">
        <f t="shared" si="719"/>
        <v>-0.51240735344330679</v>
      </c>
      <c r="BE923">
        <f t="shared" si="720"/>
        <v>0.73817036302914307</v>
      </c>
      <c r="BF923">
        <f t="shared" si="721"/>
        <v>0.43976092592849725</v>
      </c>
      <c r="BG923">
        <f t="shared" si="722"/>
        <v>0.84428799709806202</v>
      </c>
      <c r="BH923">
        <f t="shared" si="723"/>
        <v>-1.0184342920045244</v>
      </c>
      <c r="BI923">
        <f t="shared" si="724"/>
        <v>-0.30994962783981256</v>
      </c>
      <c r="BJ923">
        <f t="shared" si="725"/>
        <v>-0.59499211926132456</v>
      </c>
      <c r="BK923">
        <f t="shared" si="726"/>
        <v>1.0429282598174627</v>
      </c>
      <c r="BL923">
        <f t="shared" si="727"/>
        <v>0.44547998976111042</v>
      </c>
      <c r="BM923">
        <f t="shared" si="728"/>
        <v>0.78965335510324319</v>
      </c>
      <c r="BN923">
        <f t="shared" si="729"/>
        <v>1.2088203798343946</v>
      </c>
      <c r="BO923">
        <f t="shared" si="730"/>
        <v>0.17344343439753029</v>
      </c>
      <c r="BP923">
        <f t="shared" si="731"/>
        <v>0.33150421349700426</v>
      </c>
      <c r="BQ923">
        <f t="shared" si="732"/>
        <v>-0.94767465068294066</v>
      </c>
      <c r="BR923">
        <f t="shared" si="733"/>
        <v>0.30404081389622228</v>
      </c>
      <c r="BS923">
        <f t="shared" si="734"/>
        <v>-1.8420968998263239E-2</v>
      </c>
      <c r="BT923">
        <f t="shared" si="735"/>
        <v>1.6531653783175622</v>
      </c>
      <c r="BU923">
        <f t="shared" si="736"/>
        <v>0.6236392906999888</v>
      </c>
      <c r="BV923">
        <f t="shared" si="737"/>
        <v>-0.35717256959863808</v>
      </c>
      <c r="BW923">
        <f t="shared" si="738"/>
        <v>-0.10325810958507768</v>
      </c>
      <c r="BX923">
        <f t="shared" si="739"/>
        <v>-4.71798068532421E-2</v>
      </c>
      <c r="BY923">
        <f t="shared" si="740"/>
        <v>-0.1059703395244459</v>
      </c>
      <c r="BZ923">
        <f t="shared" si="741"/>
        <v>-0.19657009570666342</v>
      </c>
      <c r="CA923">
        <f t="shared" si="742"/>
        <v>-0.13449718289666615</v>
      </c>
      <c r="CB923">
        <f t="shared" si="743"/>
        <v>-0.31011394532950831</v>
      </c>
      <c r="CC923">
        <f t="shared" si="744"/>
        <v>-0.17748553263522798</v>
      </c>
      <c r="CD923">
        <f t="shared" si="745"/>
        <v>-0.25505410597689637</v>
      </c>
      <c r="CE923">
        <f t="shared" si="746"/>
        <v>-0.25381703953656021</v>
      </c>
      <c r="CF923">
        <f t="shared" si="747"/>
        <v>-0.15071378989543877</v>
      </c>
      <c r="CG923">
        <f t="shared" si="748"/>
        <v>-0.10861780008030536</v>
      </c>
      <c r="CH923">
        <f t="shared" si="749"/>
        <v>-0.18882099759926541</v>
      </c>
      <c r="CI923">
        <f t="shared" si="750"/>
        <v>-0.44619487448339101</v>
      </c>
      <c r="CJ923">
        <f t="shared" si="751"/>
        <v>-0.16369571079412945</v>
      </c>
      <c r="CK923">
        <f t="shared" si="752"/>
        <v>-9.7617598250793164E-2</v>
      </c>
      <c r="CL923">
        <f t="shared" si="753"/>
        <v>-0.2513290785070888</v>
      </c>
      <c r="CM923">
        <f t="shared" si="754"/>
        <v>-0.23069011945429144</v>
      </c>
      <c r="CN923">
        <f t="shared" si="755"/>
        <v>-0.28694158180777513</v>
      </c>
      <c r="CO923">
        <f t="shared" si="756"/>
        <v>-0.13662117757178671</v>
      </c>
      <c r="CP923">
        <f t="shared" si="757"/>
        <v>-0.22529952388354521</v>
      </c>
      <c r="CQ923">
        <f t="shared" si="758"/>
        <v>4.6661233860979001</v>
      </c>
      <c r="CR923">
        <f t="shared" si="759"/>
        <v>-0.26837784803098957</v>
      </c>
      <c r="CS923">
        <f t="shared" si="760"/>
        <v>-0.12792901248503974</v>
      </c>
      <c r="CT923">
        <f t="shared" si="761"/>
        <v>-0.15262944947551418</v>
      </c>
      <c r="CU923">
        <f t="shared" si="762"/>
        <v>-9.1644382318053288E-2</v>
      </c>
      <c r="CV923">
        <f t="shared" si="763"/>
        <v>0.58430796653874073</v>
      </c>
      <c r="CX923">
        <f t="shared" si="764"/>
        <v>0.26136679376502708</v>
      </c>
      <c r="CY923">
        <f t="shared" si="765"/>
        <v>0.22256019628980012</v>
      </c>
      <c r="CZ923">
        <f t="shared" si="766"/>
        <v>1.5059520076042921E-3</v>
      </c>
      <c r="DA923" t="str">
        <f t="shared" si="767"/>
        <v/>
      </c>
    </row>
    <row r="924" spans="1:105" x14ac:dyDescent="0.25">
      <c r="A924">
        <v>922</v>
      </c>
      <c r="B924">
        <v>8777</v>
      </c>
      <c r="C924">
        <v>5</v>
      </c>
      <c r="D924">
        <v>7</v>
      </c>
      <c r="E924">
        <v>1900</v>
      </c>
      <c r="F924">
        <v>2003</v>
      </c>
      <c r="G924">
        <v>1084</v>
      </c>
      <c r="H924">
        <v>188</v>
      </c>
      <c r="I924">
        <v>1272</v>
      </c>
      <c r="J924">
        <v>1272</v>
      </c>
      <c r="K924">
        <v>928</v>
      </c>
      <c r="L924">
        <v>2200</v>
      </c>
      <c r="M924">
        <v>2</v>
      </c>
      <c r="N924">
        <v>2</v>
      </c>
      <c r="O924">
        <v>4</v>
      </c>
      <c r="P924">
        <v>9</v>
      </c>
      <c r="Q924">
        <v>0</v>
      </c>
      <c r="R924">
        <v>0</v>
      </c>
      <c r="S924">
        <v>0</v>
      </c>
      <c r="T924">
        <v>0</v>
      </c>
      <c r="U924">
        <v>7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1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3</v>
      </c>
      <c r="AX924">
        <v>145900</v>
      </c>
      <c r="BB924">
        <f t="shared" si="717"/>
        <v>-0.16329861983980243</v>
      </c>
      <c r="BC924">
        <f t="shared" si="718"/>
        <v>-0.79780217102585449</v>
      </c>
      <c r="BD924">
        <f t="shared" si="719"/>
        <v>1.2890247485058182</v>
      </c>
      <c r="BE924">
        <f t="shared" si="720"/>
        <v>-2.4022692895954036</v>
      </c>
      <c r="BF924">
        <f t="shared" si="721"/>
        <v>0.87575401038637068</v>
      </c>
      <c r="BG924">
        <f t="shared" si="722"/>
        <v>1.4604150271573257</v>
      </c>
      <c r="BH924">
        <f t="shared" si="723"/>
        <v>-0.85154583680793527</v>
      </c>
      <c r="BI924">
        <f t="shared" si="724"/>
        <v>0.51428607010094596</v>
      </c>
      <c r="BJ924">
        <f t="shared" si="725"/>
        <v>0.30308677896236208</v>
      </c>
      <c r="BK924">
        <f t="shared" si="726"/>
        <v>1.3767192489775009</v>
      </c>
      <c r="BL924">
        <f t="shared" si="727"/>
        <v>1.422405319258979</v>
      </c>
      <c r="BM924">
        <f t="shared" si="728"/>
        <v>0.78965335510324319</v>
      </c>
      <c r="BN924">
        <f t="shared" si="729"/>
        <v>3.1868900922906764</v>
      </c>
      <c r="BO924">
        <f t="shared" si="730"/>
        <v>1.407428343154661</v>
      </c>
      <c r="BP924">
        <f t="shared" si="731"/>
        <v>1.590380973612211</v>
      </c>
      <c r="BQ924">
        <f t="shared" si="732"/>
        <v>-0.94767465068294066</v>
      </c>
      <c r="BR924">
        <f t="shared" si="733"/>
        <v>-2.385263682483139</v>
      </c>
      <c r="BS924">
        <f t="shared" si="734"/>
        <v>-2.2609967180975779</v>
      </c>
      <c r="BT924">
        <f t="shared" si="735"/>
        <v>-0.74996294769766236</v>
      </c>
      <c r="BU924">
        <f t="shared" si="736"/>
        <v>0.36130339639365894</v>
      </c>
      <c r="BV924">
        <f t="shared" si="737"/>
        <v>-0.35717256959863808</v>
      </c>
      <c r="BW924">
        <f t="shared" si="738"/>
        <v>-0.10325810958507768</v>
      </c>
      <c r="BX924">
        <f t="shared" si="739"/>
        <v>-4.71798068532421E-2</v>
      </c>
      <c r="BY924">
        <f t="shared" si="740"/>
        <v>-0.1059703395244459</v>
      </c>
      <c r="BZ924">
        <f t="shared" si="741"/>
        <v>-0.19657009570666342</v>
      </c>
      <c r="CA924">
        <f t="shared" si="742"/>
        <v>-0.13449718289666615</v>
      </c>
      <c r="CB924">
        <f t="shared" si="743"/>
        <v>-0.31011394532950831</v>
      </c>
      <c r="CC924">
        <f t="shared" si="744"/>
        <v>-0.17748553263522798</v>
      </c>
      <c r="CD924">
        <f t="shared" si="745"/>
        <v>3.9185585372814082</v>
      </c>
      <c r="CE924">
        <f t="shared" si="746"/>
        <v>-0.25381703953656021</v>
      </c>
      <c r="CF924">
        <f t="shared" si="747"/>
        <v>-0.15071378989543877</v>
      </c>
      <c r="CG924">
        <f t="shared" si="748"/>
        <v>-0.10861780008030536</v>
      </c>
      <c r="CH924">
        <f t="shared" si="749"/>
        <v>-0.18882099759926541</v>
      </c>
      <c r="CI924">
        <f t="shared" si="750"/>
        <v>-0.44619487448339101</v>
      </c>
      <c r="CJ924">
        <f t="shared" si="751"/>
        <v>-0.16369571079412945</v>
      </c>
      <c r="CK924">
        <f t="shared" si="752"/>
        <v>-9.7617598250793164E-2</v>
      </c>
      <c r="CL924">
        <f t="shared" si="753"/>
        <v>-0.2513290785070888</v>
      </c>
      <c r="CM924">
        <f t="shared" si="754"/>
        <v>-0.23069011945429144</v>
      </c>
      <c r="CN924">
        <f t="shared" si="755"/>
        <v>-0.28694158180777513</v>
      </c>
      <c r="CO924">
        <f t="shared" si="756"/>
        <v>-0.13662117757178671</v>
      </c>
      <c r="CP924">
        <f t="shared" si="757"/>
        <v>-0.22529952388354521</v>
      </c>
      <c r="CQ924">
        <f t="shared" si="758"/>
        <v>-0.21419160226713194</v>
      </c>
      <c r="CR924">
        <f t="shared" si="759"/>
        <v>-0.26837784803098957</v>
      </c>
      <c r="CS924">
        <f t="shared" si="760"/>
        <v>-0.12792901248503974</v>
      </c>
      <c r="CT924">
        <f t="shared" si="761"/>
        <v>-0.15262944947551418</v>
      </c>
      <c r="CU924">
        <f t="shared" si="762"/>
        <v>-9.1644382318053288E-2</v>
      </c>
      <c r="CV924">
        <f t="shared" si="763"/>
        <v>-0.57785152491952818</v>
      </c>
      <c r="CX924">
        <f t="shared" si="764"/>
        <v>-0.45215744991346407</v>
      </c>
      <c r="CY924">
        <f t="shared" si="765"/>
        <v>5.5261929470732135E-2</v>
      </c>
      <c r="CZ924">
        <f t="shared" si="766"/>
        <v>0.25747442657464287</v>
      </c>
      <c r="DA924" t="str">
        <f t="shared" si="767"/>
        <v/>
      </c>
    </row>
    <row r="925" spans="1:105" x14ac:dyDescent="0.25">
      <c r="A925">
        <v>923</v>
      </c>
      <c r="B925">
        <v>10237</v>
      </c>
      <c r="C925">
        <v>6</v>
      </c>
      <c r="D925">
        <v>5</v>
      </c>
      <c r="E925">
        <v>2005</v>
      </c>
      <c r="F925">
        <v>2006</v>
      </c>
      <c r="G925">
        <v>28</v>
      </c>
      <c r="H925">
        <v>1288</v>
      </c>
      <c r="I925">
        <v>1316</v>
      </c>
      <c r="J925">
        <v>1316</v>
      </c>
      <c r="K925">
        <v>0</v>
      </c>
      <c r="L925">
        <v>1316</v>
      </c>
      <c r="M925">
        <v>2</v>
      </c>
      <c r="N925">
        <v>0</v>
      </c>
      <c r="O925">
        <v>3</v>
      </c>
      <c r="P925">
        <v>6</v>
      </c>
      <c r="Q925">
        <v>1</v>
      </c>
      <c r="R925">
        <v>2</v>
      </c>
      <c r="S925">
        <v>397</v>
      </c>
      <c r="T925">
        <v>10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1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4</v>
      </c>
      <c r="AX925">
        <v>169990</v>
      </c>
      <c r="BB925">
        <f t="shared" si="717"/>
        <v>-1.3438303423824191E-3</v>
      </c>
      <c r="BC925">
        <f t="shared" si="718"/>
        <v>-7.2527470093259272E-2</v>
      </c>
      <c r="BD925">
        <f t="shared" si="719"/>
        <v>-0.51240735344330679</v>
      </c>
      <c r="BE925">
        <f t="shared" si="720"/>
        <v>1.1056686202511645</v>
      </c>
      <c r="BF925">
        <f t="shared" si="721"/>
        <v>1.0210850385389951</v>
      </c>
      <c r="BG925">
        <f t="shared" si="722"/>
        <v>-0.94932624596335047</v>
      </c>
      <c r="BH925">
        <f t="shared" si="723"/>
        <v>1.6292284971954165</v>
      </c>
      <c r="BI925">
        <f t="shared" si="724"/>
        <v>0.61971156634918256</v>
      </c>
      <c r="BJ925">
        <f t="shared" si="725"/>
        <v>0.42069234896784485</v>
      </c>
      <c r="BK925">
        <f t="shared" si="726"/>
        <v>-0.78942087648064874</v>
      </c>
      <c r="BL925">
        <f t="shared" si="727"/>
        <v>-0.38052159363479093</v>
      </c>
      <c r="BM925">
        <f t="shared" si="728"/>
        <v>0.78965335510324319</v>
      </c>
      <c r="BN925">
        <f t="shared" si="729"/>
        <v>-0.76924933262188744</v>
      </c>
      <c r="BO925">
        <f t="shared" si="730"/>
        <v>0.17344343439753029</v>
      </c>
      <c r="BP925">
        <f t="shared" si="731"/>
        <v>-0.29793416656059907</v>
      </c>
      <c r="BQ925">
        <f t="shared" si="732"/>
        <v>0.60872532306641436</v>
      </c>
      <c r="BR925">
        <f t="shared" si="733"/>
        <v>0.30404081389622228</v>
      </c>
      <c r="BS925">
        <f t="shared" si="734"/>
        <v>-0.37075771089497084</v>
      </c>
      <c r="BT925">
        <f t="shared" si="735"/>
        <v>5.1079827640745812E-2</v>
      </c>
      <c r="BU925">
        <f t="shared" si="736"/>
        <v>-0.71890322722064026</v>
      </c>
      <c r="BV925">
        <f t="shared" si="737"/>
        <v>-0.35717256959863808</v>
      </c>
      <c r="BW925">
        <f t="shared" si="738"/>
        <v>-0.10325810958507768</v>
      </c>
      <c r="BX925">
        <f t="shared" si="739"/>
        <v>-4.71798068532421E-2</v>
      </c>
      <c r="BY925">
        <f t="shared" si="740"/>
        <v>-0.1059703395244459</v>
      </c>
      <c r="BZ925">
        <f t="shared" si="741"/>
        <v>-0.19657009570666342</v>
      </c>
      <c r="CA925">
        <f t="shared" si="742"/>
        <v>-0.13449718289666615</v>
      </c>
      <c r="CB925">
        <f t="shared" si="743"/>
        <v>-0.31011394532950831</v>
      </c>
      <c r="CC925">
        <f t="shared" si="744"/>
        <v>-0.17748553263522798</v>
      </c>
      <c r="CD925">
        <f t="shared" si="745"/>
        <v>-0.25505410597689637</v>
      </c>
      <c r="CE925">
        <f t="shared" si="746"/>
        <v>3.9376570078561768</v>
      </c>
      <c r="CF925">
        <f t="shared" si="747"/>
        <v>-0.15071378989543877</v>
      </c>
      <c r="CG925">
        <f t="shared" si="748"/>
        <v>-0.10861780008030536</v>
      </c>
      <c r="CH925">
        <f t="shared" si="749"/>
        <v>-0.18882099759926541</v>
      </c>
      <c r="CI925">
        <f t="shared" si="750"/>
        <v>-0.44619487448339101</v>
      </c>
      <c r="CJ925">
        <f t="shared" si="751"/>
        <v>-0.16369571079412945</v>
      </c>
      <c r="CK925">
        <f t="shared" si="752"/>
        <v>-9.7617598250793164E-2</v>
      </c>
      <c r="CL925">
        <f t="shared" si="753"/>
        <v>-0.2513290785070888</v>
      </c>
      <c r="CM925">
        <f t="shared" si="754"/>
        <v>-0.23069011945429144</v>
      </c>
      <c r="CN925">
        <f t="shared" si="755"/>
        <v>-0.28694158180777513</v>
      </c>
      <c r="CO925">
        <f t="shared" si="756"/>
        <v>-0.13662117757178671</v>
      </c>
      <c r="CP925">
        <f t="shared" si="757"/>
        <v>-0.22529952388354521</v>
      </c>
      <c r="CQ925">
        <f t="shared" si="758"/>
        <v>-0.21419160226713194</v>
      </c>
      <c r="CR925">
        <f t="shared" si="759"/>
        <v>-0.26837784803098957</v>
      </c>
      <c r="CS925">
        <f t="shared" si="760"/>
        <v>-0.12792901248503974</v>
      </c>
      <c r="CT925">
        <f t="shared" si="761"/>
        <v>-0.15262944947551418</v>
      </c>
      <c r="CU925">
        <f t="shared" si="762"/>
        <v>-9.1644382318053288E-2</v>
      </c>
      <c r="CV925">
        <f t="shared" si="763"/>
        <v>0.58430796653874073</v>
      </c>
      <c r="CX925">
        <f t="shared" si="764"/>
        <v>-0.14020102468270451</v>
      </c>
      <c r="CY925">
        <f t="shared" si="765"/>
        <v>2.4157677757386795E-3</v>
      </c>
      <c r="CZ925">
        <f t="shared" si="766"/>
        <v>2.0339549491134659E-2</v>
      </c>
      <c r="DA925" t="str">
        <f t="shared" si="767"/>
        <v/>
      </c>
    </row>
    <row r="926" spans="1:105" x14ac:dyDescent="0.25">
      <c r="A926">
        <v>924</v>
      </c>
      <c r="B926">
        <v>8012</v>
      </c>
      <c r="C926">
        <v>6</v>
      </c>
      <c r="D926">
        <v>5</v>
      </c>
      <c r="E926">
        <v>1993</v>
      </c>
      <c r="F926">
        <v>1994</v>
      </c>
      <c r="G926">
        <v>165</v>
      </c>
      <c r="H926">
        <v>598</v>
      </c>
      <c r="I926">
        <v>1604</v>
      </c>
      <c r="J926">
        <v>1617</v>
      </c>
      <c r="K926">
        <v>0</v>
      </c>
      <c r="L926">
        <v>1617</v>
      </c>
      <c r="M926">
        <v>2</v>
      </c>
      <c r="N926">
        <v>0</v>
      </c>
      <c r="O926">
        <v>2</v>
      </c>
      <c r="P926">
        <v>5</v>
      </c>
      <c r="Q926">
        <v>1</v>
      </c>
      <c r="R926">
        <v>2</v>
      </c>
      <c r="S926">
        <v>533</v>
      </c>
      <c r="T926">
        <v>0</v>
      </c>
      <c r="U926">
        <v>69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1</v>
      </c>
      <c r="AR926">
        <v>0</v>
      </c>
      <c r="AS926">
        <v>0</v>
      </c>
      <c r="AT926">
        <v>0</v>
      </c>
      <c r="AU926">
        <v>0</v>
      </c>
      <c r="AV926">
        <v>4</v>
      </c>
      <c r="AX926">
        <v>193000</v>
      </c>
      <c r="BB926">
        <f t="shared" si="717"/>
        <v>-0.24815849241893004</v>
      </c>
      <c r="BC926">
        <f t="shared" si="718"/>
        <v>-7.2527470093259272E-2</v>
      </c>
      <c r="BD926">
        <f t="shared" si="719"/>
        <v>-0.51240735344330679</v>
      </c>
      <c r="BE926">
        <f t="shared" si="720"/>
        <v>0.70476143055441387</v>
      </c>
      <c r="BF926">
        <f t="shared" si="721"/>
        <v>0.43976092592849725</v>
      </c>
      <c r="BG926">
        <f t="shared" si="722"/>
        <v>-0.6366988270073537</v>
      </c>
      <c r="BH926">
        <f t="shared" si="723"/>
        <v>7.3106414956950375E-2</v>
      </c>
      <c r="BI926">
        <f t="shared" si="724"/>
        <v>1.3097693599740037</v>
      </c>
      <c r="BJ926">
        <f t="shared" si="725"/>
        <v>1.2252213619598975</v>
      </c>
      <c r="BK926">
        <f t="shared" si="726"/>
        <v>-0.78942087648064874</v>
      </c>
      <c r="BL926">
        <f t="shared" si="727"/>
        <v>0.23337094118537277</v>
      </c>
      <c r="BM926">
        <f t="shared" si="728"/>
        <v>0.78965335510324319</v>
      </c>
      <c r="BN926">
        <f t="shared" si="729"/>
        <v>-0.76924933262188744</v>
      </c>
      <c r="BO926">
        <f t="shared" si="730"/>
        <v>-1.0605414743596004</v>
      </c>
      <c r="BP926">
        <f t="shared" si="731"/>
        <v>-0.92737254661820245</v>
      </c>
      <c r="BQ926">
        <f t="shared" si="732"/>
        <v>0.60872532306641436</v>
      </c>
      <c r="BR926">
        <f t="shared" si="733"/>
        <v>0.30404081389622228</v>
      </c>
      <c r="BS926">
        <f t="shared" si="734"/>
        <v>0.27678008502330259</v>
      </c>
      <c r="BT926">
        <f t="shared" si="735"/>
        <v>-0.74996294769766236</v>
      </c>
      <c r="BU926">
        <f t="shared" si="736"/>
        <v>0.34587187319916896</v>
      </c>
      <c r="BV926">
        <f t="shared" si="737"/>
        <v>-0.35717256959863808</v>
      </c>
      <c r="BW926">
        <f t="shared" si="738"/>
        <v>-0.10325810958507768</v>
      </c>
      <c r="BX926">
        <f t="shared" si="739"/>
        <v>-4.71798068532421E-2</v>
      </c>
      <c r="BY926">
        <f t="shared" si="740"/>
        <v>-0.1059703395244459</v>
      </c>
      <c r="BZ926">
        <f t="shared" si="741"/>
        <v>-0.19657009570666342</v>
      </c>
      <c r="CA926">
        <f t="shared" si="742"/>
        <v>-0.13449718289666615</v>
      </c>
      <c r="CB926">
        <f t="shared" si="743"/>
        <v>-0.31011394532950831</v>
      </c>
      <c r="CC926">
        <f t="shared" si="744"/>
        <v>-0.17748553263522798</v>
      </c>
      <c r="CD926">
        <f t="shared" si="745"/>
        <v>-0.25505410597689637</v>
      </c>
      <c r="CE926">
        <f t="shared" si="746"/>
        <v>-0.25381703953656021</v>
      </c>
      <c r="CF926">
        <f t="shared" si="747"/>
        <v>-0.15071378989543877</v>
      </c>
      <c r="CG926">
        <f t="shared" si="748"/>
        <v>-0.10861780008030536</v>
      </c>
      <c r="CH926">
        <f t="shared" si="749"/>
        <v>-0.18882099759926541</v>
      </c>
      <c r="CI926">
        <f t="shared" si="750"/>
        <v>-0.44619487448339101</v>
      </c>
      <c r="CJ926">
        <f t="shared" si="751"/>
        <v>-0.16369571079412945</v>
      </c>
      <c r="CK926">
        <f t="shared" si="752"/>
        <v>-9.7617598250793164E-2</v>
      </c>
      <c r="CL926">
        <f t="shared" si="753"/>
        <v>-0.2513290785070888</v>
      </c>
      <c r="CM926">
        <f t="shared" si="754"/>
        <v>-0.23069011945429144</v>
      </c>
      <c r="CN926">
        <f t="shared" si="755"/>
        <v>-0.28694158180777513</v>
      </c>
      <c r="CO926">
        <f t="shared" si="756"/>
        <v>-0.13662117757178671</v>
      </c>
      <c r="CP926">
        <f t="shared" si="757"/>
        <v>-0.22529952388354521</v>
      </c>
      <c r="CQ926">
        <f t="shared" si="758"/>
        <v>4.6661233860979001</v>
      </c>
      <c r="CR926">
        <f t="shared" si="759"/>
        <v>-0.26837784803098957</v>
      </c>
      <c r="CS926">
        <f t="shared" si="760"/>
        <v>-0.12792901248503974</v>
      </c>
      <c r="CT926">
        <f t="shared" si="761"/>
        <v>-0.15262944947551418</v>
      </c>
      <c r="CU926">
        <f t="shared" si="762"/>
        <v>-9.1644382318053288E-2</v>
      </c>
      <c r="CV926">
        <f t="shared" si="763"/>
        <v>0.58430796653874073</v>
      </c>
      <c r="CX926">
        <f t="shared" si="764"/>
        <v>0.15776980738702473</v>
      </c>
      <c r="CY926">
        <f t="shared" si="765"/>
        <v>0.19069395978322268</v>
      </c>
      <c r="CZ926">
        <f t="shared" si="766"/>
        <v>1.0839998110080671E-3</v>
      </c>
      <c r="DA926" t="str">
        <f t="shared" si="767"/>
        <v/>
      </c>
    </row>
    <row r="927" spans="1:105" x14ac:dyDescent="0.25">
      <c r="A927">
        <v>925</v>
      </c>
      <c r="B927">
        <v>10240</v>
      </c>
      <c r="C927">
        <v>6</v>
      </c>
      <c r="D927">
        <v>6</v>
      </c>
      <c r="E927">
        <v>1980</v>
      </c>
      <c r="F927">
        <v>1980</v>
      </c>
      <c r="G927">
        <v>625</v>
      </c>
      <c r="H927">
        <v>0</v>
      </c>
      <c r="I927">
        <v>1686</v>
      </c>
      <c r="J927">
        <v>1686</v>
      </c>
      <c r="K927">
        <v>0</v>
      </c>
      <c r="L927">
        <v>1686</v>
      </c>
      <c r="M927">
        <v>2</v>
      </c>
      <c r="N927">
        <v>0</v>
      </c>
      <c r="O927">
        <v>3</v>
      </c>
      <c r="P927">
        <v>7</v>
      </c>
      <c r="Q927">
        <v>1</v>
      </c>
      <c r="R927">
        <v>2</v>
      </c>
      <c r="S927">
        <v>612</v>
      </c>
      <c r="T927">
        <v>384</v>
      </c>
      <c r="U927">
        <v>131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1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4</v>
      </c>
      <c r="AX927">
        <v>207500</v>
      </c>
      <c r="BB927">
        <f t="shared" si="717"/>
        <v>-1.0110465283466247E-3</v>
      </c>
      <c r="BC927">
        <f t="shared" si="718"/>
        <v>-7.2527470093259272E-2</v>
      </c>
      <c r="BD927">
        <f t="shared" si="719"/>
        <v>0.38830869753125574</v>
      </c>
      <c r="BE927">
        <f t="shared" si="720"/>
        <v>0.27044530838293396</v>
      </c>
      <c r="BF927">
        <f t="shared" si="721"/>
        <v>-0.23845053878375028</v>
      </c>
      <c r="BG927">
        <f t="shared" si="722"/>
        <v>0.41299907605657732</v>
      </c>
      <c r="BH927">
        <f t="shared" si="723"/>
        <v>-1.2755327229830535</v>
      </c>
      <c r="BI927">
        <f t="shared" si="724"/>
        <v>1.5062441484366262</v>
      </c>
      <c r="BJ927">
        <f t="shared" si="725"/>
        <v>1.4096482785594044</v>
      </c>
      <c r="BK927">
        <f t="shared" si="726"/>
        <v>-0.78942087648064874</v>
      </c>
      <c r="BL927">
        <f t="shared" si="727"/>
        <v>0.37409713687504487</v>
      </c>
      <c r="BM927">
        <f t="shared" si="728"/>
        <v>0.78965335510324319</v>
      </c>
      <c r="BN927">
        <f t="shared" si="729"/>
        <v>-0.76924933262188744</v>
      </c>
      <c r="BO927">
        <f t="shared" si="730"/>
        <v>0.17344343439753029</v>
      </c>
      <c r="BP927">
        <f t="shared" si="731"/>
        <v>0.33150421349700426</v>
      </c>
      <c r="BQ927">
        <f t="shared" si="732"/>
        <v>0.60872532306641436</v>
      </c>
      <c r="BR927">
        <f t="shared" si="733"/>
        <v>0.30404081389622228</v>
      </c>
      <c r="BS927">
        <f t="shared" si="734"/>
        <v>0.65292336353465263</v>
      </c>
      <c r="BT927">
        <f t="shared" si="735"/>
        <v>2.3260413096018251</v>
      </c>
      <c r="BU927">
        <f t="shared" si="736"/>
        <v>1.3026263112575482</v>
      </c>
      <c r="BV927">
        <f t="shared" si="737"/>
        <v>-0.35717256959863808</v>
      </c>
      <c r="BW927">
        <f t="shared" si="738"/>
        <v>-0.10325810958507768</v>
      </c>
      <c r="BX927">
        <f t="shared" si="739"/>
        <v>-4.71798068532421E-2</v>
      </c>
      <c r="BY927">
        <f t="shared" si="740"/>
        <v>-0.1059703395244459</v>
      </c>
      <c r="BZ927">
        <f t="shared" si="741"/>
        <v>-0.19657009570666342</v>
      </c>
      <c r="CA927">
        <f t="shared" si="742"/>
        <v>-0.13449718289666615</v>
      </c>
      <c r="CB927">
        <f t="shared" si="743"/>
        <v>-0.31011394532950831</v>
      </c>
      <c r="CC927">
        <f t="shared" si="744"/>
        <v>-0.17748553263522798</v>
      </c>
      <c r="CD927">
        <f t="shared" si="745"/>
        <v>-0.25505410597689637</v>
      </c>
      <c r="CE927">
        <f t="shared" si="746"/>
        <v>-0.25381703953656021</v>
      </c>
      <c r="CF927">
        <f t="shared" si="747"/>
        <v>-0.15071378989543877</v>
      </c>
      <c r="CG927">
        <f t="shared" si="748"/>
        <v>-0.10861780008030536</v>
      </c>
      <c r="CH927">
        <f t="shared" si="749"/>
        <v>-0.18882099759926541</v>
      </c>
      <c r="CI927">
        <f t="shared" si="750"/>
        <v>-0.44619487448339101</v>
      </c>
      <c r="CJ927">
        <f t="shared" si="751"/>
        <v>-0.16369571079412945</v>
      </c>
      <c r="CK927">
        <f t="shared" si="752"/>
        <v>-9.7617598250793164E-2</v>
      </c>
      <c r="CL927">
        <f t="shared" si="753"/>
        <v>-0.2513290785070888</v>
      </c>
      <c r="CM927">
        <f t="shared" si="754"/>
        <v>4.3324111444767475</v>
      </c>
      <c r="CN927">
        <f t="shared" si="755"/>
        <v>-0.28694158180777513</v>
      </c>
      <c r="CO927">
        <f t="shared" si="756"/>
        <v>-0.13662117757178671</v>
      </c>
      <c r="CP927">
        <f t="shared" si="757"/>
        <v>-0.22529952388354521</v>
      </c>
      <c r="CQ927">
        <f t="shared" si="758"/>
        <v>-0.21419160226713194</v>
      </c>
      <c r="CR927">
        <f t="shared" si="759"/>
        <v>-0.26837784803098957</v>
      </c>
      <c r="CS927">
        <f t="shared" si="760"/>
        <v>-0.12792901248503974</v>
      </c>
      <c r="CT927">
        <f t="shared" si="761"/>
        <v>-0.15262944947551418</v>
      </c>
      <c r="CU927">
        <f t="shared" si="762"/>
        <v>-9.1644382318053288E-2</v>
      </c>
      <c r="CV927">
        <f t="shared" si="763"/>
        <v>0.58430796653874073</v>
      </c>
      <c r="CX927">
        <f t="shared" si="764"/>
        <v>0.34553934519715396</v>
      </c>
      <c r="CY927">
        <f t="shared" si="765"/>
        <v>0.4910164065840722</v>
      </c>
      <c r="CZ927">
        <f t="shared" si="766"/>
        <v>2.1163575389773176E-2</v>
      </c>
      <c r="DA927" t="str">
        <f t="shared" si="767"/>
        <v/>
      </c>
    </row>
    <row r="928" spans="1:105" x14ac:dyDescent="0.25">
      <c r="A928">
        <v>926</v>
      </c>
      <c r="B928">
        <v>15611</v>
      </c>
      <c r="C928">
        <v>5</v>
      </c>
      <c r="D928">
        <v>6</v>
      </c>
      <c r="E928">
        <v>1977</v>
      </c>
      <c r="F928">
        <v>1977</v>
      </c>
      <c r="G928">
        <v>767</v>
      </c>
      <c r="H928">
        <v>266</v>
      </c>
      <c r="I928">
        <v>1126</v>
      </c>
      <c r="J928">
        <v>1126</v>
      </c>
      <c r="K928">
        <v>0</v>
      </c>
      <c r="L928">
        <v>1126</v>
      </c>
      <c r="M928">
        <v>2</v>
      </c>
      <c r="N928">
        <v>0</v>
      </c>
      <c r="O928">
        <v>3</v>
      </c>
      <c r="P928">
        <v>6</v>
      </c>
      <c r="Q928">
        <v>0</v>
      </c>
      <c r="R928">
        <v>2</v>
      </c>
      <c r="S928">
        <v>540</v>
      </c>
      <c r="T928">
        <v>18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1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4</v>
      </c>
      <c r="AX928">
        <v>175000</v>
      </c>
      <c r="BB928">
        <f t="shared" si="717"/>
        <v>0.5947829085337375</v>
      </c>
      <c r="BC928">
        <f t="shared" si="718"/>
        <v>-0.79780217102585449</v>
      </c>
      <c r="BD928">
        <f t="shared" si="719"/>
        <v>0.38830869753125574</v>
      </c>
      <c r="BE928">
        <f t="shared" si="720"/>
        <v>0.17021851095874629</v>
      </c>
      <c r="BF928">
        <f t="shared" si="721"/>
        <v>-0.38378156693637477</v>
      </c>
      <c r="BG928">
        <f t="shared" si="722"/>
        <v>0.73703625482848645</v>
      </c>
      <c r="BH928">
        <f t="shared" si="723"/>
        <v>-0.67563638403315218</v>
      </c>
      <c r="BI928">
        <f t="shared" si="724"/>
        <v>0.16446510527725194</v>
      </c>
      <c r="BJ928">
        <f t="shared" si="725"/>
        <v>-8.7149885146739839E-2</v>
      </c>
      <c r="BK928">
        <f t="shared" si="726"/>
        <v>-0.78942087648064874</v>
      </c>
      <c r="BL928">
        <f t="shared" si="727"/>
        <v>-0.76802850930200395</v>
      </c>
      <c r="BM928">
        <f t="shared" si="728"/>
        <v>0.78965335510324319</v>
      </c>
      <c r="BN928">
        <f t="shared" si="729"/>
        <v>-0.76924933262188744</v>
      </c>
      <c r="BO928">
        <f t="shared" si="730"/>
        <v>0.17344343439753029</v>
      </c>
      <c r="BP928">
        <f t="shared" si="731"/>
        <v>-0.29793416656059907</v>
      </c>
      <c r="BQ928">
        <f t="shared" si="732"/>
        <v>-0.94767465068294066</v>
      </c>
      <c r="BR928">
        <f t="shared" si="733"/>
        <v>0.30404081389622228</v>
      </c>
      <c r="BS928">
        <f t="shared" si="734"/>
        <v>0.31010923628380199</v>
      </c>
      <c r="BT928">
        <f t="shared" si="735"/>
        <v>0.69191404791147237</v>
      </c>
      <c r="BU928">
        <f t="shared" si="736"/>
        <v>-0.71890322722064026</v>
      </c>
      <c r="BV928">
        <f t="shared" si="737"/>
        <v>-0.35717256959863808</v>
      </c>
      <c r="BW928">
        <f t="shared" si="738"/>
        <v>-0.10325810958507768</v>
      </c>
      <c r="BX928">
        <f t="shared" si="739"/>
        <v>-4.71798068532421E-2</v>
      </c>
      <c r="BY928">
        <f t="shared" si="740"/>
        <v>-0.1059703395244459</v>
      </c>
      <c r="BZ928">
        <f t="shared" si="741"/>
        <v>-0.19657009570666342</v>
      </c>
      <c r="CA928">
        <f t="shared" si="742"/>
        <v>-0.13449718289666615</v>
      </c>
      <c r="CB928">
        <f t="shared" si="743"/>
        <v>-0.31011394532950831</v>
      </c>
      <c r="CC928">
        <f t="shared" si="744"/>
        <v>-0.17748553263522798</v>
      </c>
      <c r="CD928">
        <f t="shared" si="745"/>
        <v>-0.25505410597689637</v>
      </c>
      <c r="CE928">
        <f t="shared" si="746"/>
        <v>-0.25381703953656021</v>
      </c>
      <c r="CF928">
        <f t="shared" si="747"/>
        <v>-0.15071378989543877</v>
      </c>
      <c r="CG928">
        <f t="shared" si="748"/>
        <v>-0.10861780008030536</v>
      </c>
      <c r="CH928">
        <f t="shared" si="749"/>
        <v>-0.18882099759926541</v>
      </c>
      <c r="CI928">
        <f t="shared" si="750"/>
        <v>-0.44619487448339101</v>
      </c>
      <c r="CJ928">
        <f t="shared" si="751"/>
        <v>-0.16369571079412945</v>
      </c>
      <c r="CK928">
        <f t="shared" si="752"/>
        <v>-9.7617598250793164E-2</v>
      </c>
      <c r="CL928">
        <f t="shared" si="753"/>
        <v>-0.2513290785070888</v>
      </c>
      <c r="CM928">
        <f t="shared" si="754"/>
        <v>4.3324111444767475</v>
      </c>
      <c r="CN928">
        <f t="shared" si="755"/>
        <v>-0.28694158180777513</v>
      </c>
      <c r="CO928">
        <f t="shared" si="756"/>
        <v>-0.13662117757178671</v>
      </c>
      <c r="CP928">
        <f t="shared" si="757"/>
        <v>-0.22529952388354521</v>
      </c>
      <c r="CQ928">
        <f t="shared" si="758"/>
        <v>-0.21419160226713194</v>
      </c>
      <c r="CR928">
        <f t="shared" si="759"/>
        <v>-0.26837784803098957</v>
      </c>
      <c r="CS928">
        <f t="shared" si="760"/>
        <v>-0.12792901248503974</v>
      </c>
      <c r="CT928">
        <f t="shared" si="761"/>
        <v>-0.15262944947551418</v>
      </c>
      <c r="CU928">
        <f t="shared" si="762"/>
        <v>-9.1644382318053288E-2</v>
      </c>
      <c r="CV928">
        <f t="shared" si="763"/>
        <v>0.58430796653874073</v>
      </c>
      <c r="CX928">
        <f t="shared" si="764"/>
        <v>-7.5323411963480538E-2</v>
      </c>
      <c r="CY928">
        <f t="shared" si="765"/>
        <v>-0.27724575249999794</v>
      </c>
      <c r="CZ928">
        <f t="shared" si="766"/>
        <v>4.0772631607745309E-2</v>
      </c>
      <c r="DA928" t="str">
        <f t="shared" si="767"/>
        <v/>
      </c>
    </row>
    <row r="929" spans="1:105" x14ac:dyDescent="0.25">
      <c r="A929">
        <v>927</v>
      </c>
      <c r="B929">
        <v>11999</v>
      </c>
      <c r="C929">
        <v>8</v>
      </c>
      <c r="D929">
        <v>5</v>
      </c>
      <c r="E929">
        <v>2003</v>
      </c>
      <c r="F929">
        <v>2004</v>
      </c>
      <c r="G929">
        <v>0</v>
      </c>
      <c r="H929">
        <v>1181</v>
      </c>
      <c r="I929">
        <v>1181</v>
      </c>
      <c r="J929">
        <v>1234</v>
      </c>
      <c r="K929">
        <v>1140</v>
      </c>
      <c r="L929">
        <v>2374</v>
      </c>
      <c r="M929">
        <v>2</v>
      </c>
      <c r="N929">
        <v>1</v>
      </c>
      <c r="O929">
        <v>4</v>
      </c>
      <c r="P929">
        <v>10</v>
      </c>
      <c r="Q929">
        <v>1</v>
      </c>
      <c r="R929">
        <v>3</v>
      </c>
      <c r="S929">
        <v>656</v>
      </c>
      <c r="T929">
        <v>104</v>
      </c>
      <c r="U929">
        <v>10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1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4</v>
      </c>
      <c r="AX929">
        <v>285000</v>
      </c>
      <c r="BB929">
        <f t="shared" si="717"/>
        <v>0.19411119643464092</v>
      </c>
      <c r="BC929">
        <f t="shared" si="718"/>
        <v>1.3780219317719313</v>
      </c>
      <c r="BD929">
        <f t="shared" si="719"/>
        <v>-0.51240735344330679</v>
      </c>
      <c r="BE929">
        <f t="shared" si="720"/>
        <v>1.0388507553017061</v>
      </c>
      <c r="BF929">
        <f t="shared" si="721"/>
        <v>0.92419768643724554</v>
      </c>
      <c r="BG929">
        <f t="shared" si="722"/>
        <v>-1.0132209009324593</v>
      </c>
      <c r="BH929">
        <f t="shared" si="723"/>
        <v>1.3879168119787268</v>
      </c>
      <c r="BI929">
        <f t="shared" si="724"/>
        <v>0.29624697558754765</v>
      </c>
      <c r="BJ929">
        <f t="shared" si="725"/>
        <v>0.20151833213944514</v>
      </c>
      <c r="BK929">
        <f t="shared" si="726"/>
        <v>1.8715702259140607</v>
      </c>
      <c r="BL929">
        <f t="shared" si="727"/>
        <v>1.7772800736068477</v>
      </c>
      <c r="BM929">
        <f t="shared" si="728"/>
        <v>0.78965335510324319</v>
      </c>
      <c r="BN929">
        <f t="shared" si="729"/>
        <v>1.2088203798343946</v>
      </c>
      <c r="BO929">
        <f t="shared" si="730"/>
        <v>1.407428343154661</v>
      </c>
      <c r="BP929">
        <f t="shared" si="731"/>
        <v>2.2198193536698141</v>
      </c>
      <c r="BQ929">
        <f t="shared" si="732"/>
        <v>0.60872532306641436</v>
      </c>
      <c r="BR929">
        <f t="shared" si="733"/>
        <v>1.648693062085903</v>
      </c>
      <c r="BS929">
        <f t="shared" si="734"/>
        <v>0.86242088574350584</v>
      </c>
      <c r="BT929">
        <f t="shared" si="735"/>
        <v>8.3121538654282137E-2</v>
      </c>
      <c r="BU929">
        <f t="shared" si="736"/>
        <v>0.82424909222835863</v>
      </c>
      <c r="BV929">
        <f t="shared" si="737"/>
        <v>-0.35717256959863808</v>
      </c>
      <c r="BW929">
        <f t="shared" si="738"/>
        <v>-0.10325810958507768</v>
      </c>
      <c r="BX929">
        <f t="shared" si="739"/>
        <v>-4.71798068532421E-2</v>
      </c>
      <c r="BY929">
        <f t="shared" si="740"/>
        <v>-0.1059703395244459</v>
      </c>
      <c r="BZ929">
        <f t="shared" si="741"/>
        <v>-0.19657009570666342</v>
      </c>
      <c r="CA929">
        <f t="shared" si="742"/>
        <v>-0.13449718289666615</v>
      </c>
      <c r="CB929">
        <f t="shared" si="743"/>
        <v>-0.31011394532950831</v>
      </c>
      <c r="CC929">
        <f t="shared" si="744"/>
        <v>-0.17748553263522798</v>
      </c>
      <c r="CD929">
        <f t="shared" si="745"/>
        <v>-0.25505410597689637</v>
      </c>
      <c r="CE929">
        <f t="shared" si="746"/>
        <v>-0.25381703953656021</v>
      </c>
      <c r="CF929">
        <f t="shared" si="747"/>
        <v>-0.15071378989543877</v>
      </c>
      <c r="CG929">
        <f t="shared" si="748"/>
        <v>-0.10861780008030536</v>
      </c>
      <c r="CH929">
        <f t="shared" si="749"/>
        <v>-0.18882099759926541</v>
      </c>
      <c r="CI929">
        <f t="shared" si="750"/>
        <v>-0.44619487448339101</v>
      </c>
      <c r="CJ929">
        <f t="shared" si="751"/>
        <v>-0.16369571079412945</v>
      </c>
      <c r="CK929">
        <f t="shared" si="752"/>
        <v>-9.7617598250793164E-2</v>
      </c>
      <c r="CL929">
        <f t="shared" si="753"/>
        <v>3.9766367281542188</v>
      </c>
      <c r="CM929">
        <f t="shared" si="754"/>
        <v>-0.23069011945429144</v>
      </c>
      <c r="CN929">
        <f t="shared" si="755"/>
        <v>-0.28694158180777513</v>
      </c>
      <c r="CO929">
        <f t="shared" si="756"/>
        <v>-0.13662117757178671</v>
      </c>
      <c r="CP929">
        <f t="shared" si="757"/>
        <v>-0.22529952388354521</v>
      </c>
      <c r="CQ929">
        <f t="shared" si="758"/>
        <v>-0.21419160226713194</v>
      </c>
      <c r="CR929">
        <f t="shared" si="759"/>
        <v>-0.26837784803098957</v>
      </c>
      <c r="CS929">
        <f t="shared" si="760"/>
        <v>-0.12792901248503974</v>
      </c>
      <c r="CT929">
        <f t="shared" si="761"/>
        <v>-0.15262944947551418</v>
      </c>
      <c r="CU929">
        <f t="shared" si="762"/>
        <v>-9.1644382318053288E-2</v>
      </c>
      <c r="CV929">
        <f t="shared" si="763"/>
        <v>0.58430796653874073</v>
      </c>
      <c r="CX929">
        <f t="shared" si="764"/>
        <v>1.3491351507340517</v>
      </c>
      <c r="CY929">
        <f t="shared" si="765"/>
        <v>1.4408522775474299</v>
      </c>
      <c r="CZ929">
        <f t="shared" si="766"/>
        <v>8.4120313509013153E-3</v>
      </c>
      <c r="DA929" t="str">
        <f t="shared" si="767"/>
        <v/>
      </c>
    </row>
    <row r="930" spans="1:105" x14ac:dyDescent="0.25">
      <c r="A930">
        <v>928</v>
      </c>
      <c r="B930">
        <v>9900</v>
      </c>
      <c r="C930">
        <v>7</v>
      </c>
      <c r="D930">
        <v>5</v>
      </c>
      <c r="E930">
        <v>1968</v>
      </c>
      <c r="F930">
        <v>1968</v>
      </c>
      <c r="G930">
        <v>552</v>
      </c>
      <c r="H930">
        <v>280</v>
      </c>
      <c r="I930">
        <v>832</v>
      </c>
      <c r="J930">
        <v>1098</v>
      </c>
      <c r="K930">
        <v>880</v>
      </c>
      <c r="L930">
        <v>1978</v>
      </c>
      <c r="M930">
        <v>2</v>
      </c>
      <c r="N930">
        <v>1</v>
      </c>
      <c r="O930">
        <v>4</v>
      </c>
      <c r="P930">
        <v>9</v>
      </c>
      <c r="Q930">
        <v>1</v>
      </c>
      <c r="R930">
        <v>2</v>
      </c>
      <c r="S930">
        <v>486</v>
      </c>
      <c r="T930">
        <v>0</v>
      </c>
      <c r="U930">
        <v>43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1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3</v>
      </c>
      <c r="AX930">
        <v>176000</v>
      </c>
      <c r="BB930">
        <f t="shared" si="717"/>
        <v>-3.8726545452403338E-2</v>
      </c>
      <c r="BC930">
        <f t="shared" si="718"/>
        <v>0.65274723083933595</v>
      </c>
      <c r="BD930">
        <f t="shared" si="719"/>
        <v>-0.51240735344330679</v>
      </c>
      <c r="BE930">
        <f t="shared" si="720"/>
        <v>-0.1304618813138167</v>
      </c>
      <c r="BF930">
        <f t="shared" si="721"/>
        <v>-0.81977465139424821</v>
      </c>
      <c r="BG930">
        <f t="shared" si="722"/>
        <v>0.24641658274425782</v>
      </c>
      <c r="BH930">
        <f t="shared" si="723"/>
        <v>-0.64406289250947313</v>
      </c>
      <c r="BI930">
        <f t="shared" si="724"/>
        <v>-0.53996889238141954</v>
      </c>
      <c r="BJ930">
        <f t="shared" si="725"/>
        <v>-0.16198979333204708</v>
      </c>
      <c r="BK930">
        <f t="shared" si="726"/>
        <v>1.2646775183503551</v>
      </c>
      <c r="BL930">
        <f t="shared" si="727"/>
        <v>0.96963408095307746</v>
      </c>
      <c r="BM930">
        <f t="shared" si="728"/>
        <v>0.78965335510324319</v>
      </c>
      <c r="BN930">
        <f t="shared" si="729"/>
        <v>1.2088203798343946</v>
      </c>
      <c r="BO930">
        <f t="shared" si="730"/>
        <v>1.407428343154661</v>
      </c>
      <c r="BP930">
        <f t="shared" si="731"/>
        <v>1.590380973612211</v>
      </c>
      <c r="BQ930">
        <f t="shared" si="732"/>
        <v>0.60872532306641436</v>
      </c>
      <c r="BR930">
        <f t="shared" si="733"/>
        <v>0.30404081389622228</v>
      </c>
      <c r="BS930">
        <f t="shared" si="734"/>
        <v>5.2998640845663983E-2</v>
      </c>
      <c r="BT930">
        <f t="shared" si="735"/>
        <v>-0.74996294769766236</v>
      </c>
      <c r="BU930">
        <f t="shared" si="736"/>
        <v>-5.5347729857570749E-2</v>
      </c>
      <c r="BV930">
        <f t="shared" si="737"/>
        <v>-0.35717256959863808</v>
      </c>
      <c r="BW930">
        <f t="shared" si="738"/>
        <v>-0.10325810958507768</v>
      </c>
      <c r="BX930">
        <f t="shared" si="739"/>
        <v>-4.71798068532421E-2</v>
      </c>
      <c r="BY930">
        <f t="shared" si="740"/>
        <v>-0.1059703395244459</v>
      </c>
      <c r="BZ930">
        <f t="shared" si="741"/>
        <v>-0.19657009570666342</v>
      </c>
      <c r="CA930">
        <f t="shared" si="742"/>
        <v>-0.13449718289666615</v>
      </c>
      <c r="CB930">
        <f t="shared" si="743"/>
        <v>-0.31011394532950831</v>
      </c>
      <c r="CC930">
        <f t="shared" si="744"/>
        <v>-0.17748553263522798</v>
      </c>
      <c r="CD930">
        <f t="shared" si="745"/>
        <v>-0.25505410597689637</v>
      </c>
      <c r="CE930">
        <f t="shared" si="746"/>
        <v>-0.25381703953656021</v>
      </c>
      <c r="CF930">
        <f t="shared" si="747"/>
        <v>-0.15071378989543877</v>
      </c>
      <c r="CG930">
        <f t="shared" si="748"/>
        <v>-0.10861780008030536</v>
      </c>
      <c r="CH930">
        <f t="shared" si="749"/>
        <v>-0.18882099759926541</v>
      </c>
      <c r="CI930">
        <f t="shared" si="750"/>
        <v>-0.44619487448339101</v>
      </c>
      <c r="CJ930">
        <f t="shared" si="751"/>
        <v>-0.16369571079412945</v>
      </c>
      <c r="CK930">
        <f t="shared" si="752"/>
        <v>-9.7617598250793164E-2</v>
      </c>
      <c r="CL930">
        <f t="shared" si="753"/>
        <v>-0.2513290785070888</v>
      </c>
      <c r="CM930">
        <f t="shared" si="754"/>
        <v>4.3324111444767475</v>
      </c>
      <c r="CN930">
        <f t="shared" si="755"/>
        <v>-0.28694158180777513</v>
      </c>
      <c r="CO930">
        <f t="shared" si="756"/>
        <v>-0.13662117757178671</v>
      </c>
      <c r="CP930">
        <f t="shared" si="757"/>
        <v>-0.22529952388354521</v>
      </c>
      <c r="CQ930">
        <f t="shared" si="758"/>
        <v>-0.21419160226713194</v>
      </c>
      <c r="CR930">
        <f t="shared" si="759"/>
        <v>-0.26837784803098957</v>
      </c>
      <c r="CS930">
        <f t="shared" si="760"/>
        <v>-0.12792901248503974</v>
      </c>
      <c r="CT930">
        <f t="shared" si="761"/>
        <v>-0.15262944947551418</v>
      </c>
      <c r="CU930">
        <f t="shared" si="762"/>
        <v>-9.1644382318053288E-2</v>
      </c>
      <c r="CV930">
        <f t="shared" si="763"/>
        <v>-0.57785152491952818</v>
      </c>
      <c r="CX930">
        <f t="shared" si="764"/>
        <v>-6.2373788666230244E-2</v>
      </c>
      <c r="CY930">
        <f t="shared" si="765"/>
        <v>0.15814953659780798</v>
      </c>
      <c r="CZ930">
        <f t="shared" si="766"/>
        <v>4.8630536985508802E-2</v>
      </c>
      <c r="DA930" t="str">
        <f t="shared" si="767"/>
        <v/>
      </c>
    </row>
    <row r="931" spans="1:105" x14ac:dyDescent="0.25">
      <c r="A931">
        <v>929</v>
      </c>
      <c r="B931">
        <v>11838</v>
      </c>
      <c r="C931">
        <v>8</v>
      </c>
      <c r="D931">
        <v>5</v>
      </c>
      <c r="E931">
        <v>2001</v>
      </c>
      <c r="F931">
        <v>2001</v>
      </c>
      <c r="G931">
        <v>0</v>
      </c>
      <c r="H931">
        <v>1753</v>
      </c>
      <c r="I931">
        <v>1753</v>
      </c>
      <c r="J931">
        <v>1788</v>
      </c>
      <c r="K931">
        <v>0</v>
      </c>
      <c r="L931">
        <v>1788</v>
      </c>
      <c r="M931">
        <v>2</v>
      </c>
      <c r="N931">
        <v>0</v>
      </c>
      <c r="O931">
        <v>3</v>
      </c>
      <c r="P931">
        <v>7</v>
      </c>
      <c r="Q931">
        <v>1</v>
      </c>
      <c r="R931">
        <v>2</v>
      </c>
      <c r="S931">
        <v>522</v>
      </c>
      <c r="T931">
        <v>202</v>
      </c>
      <c r="U931">
        <v>151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1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4</v>
      </c>
      <c r="AX931">
        <v>236500</v>
      </c>
      <c r="BB931">
        <f t="shared" si="717"/>
        <v>0.17625179841471994</v>
      </c>
      <c r="BC931">
        <f t="shared" si="718"/>
        <v>1.3780219317719313</v>
      </c>
      <c r="BD931">
        <f t="shared" si="719"/>
        <v>-0.51240735344330679</v>
      </c>
      <c r="BE931">
        <f t="shared" si="720"/>
        <v>0.9720328903522476</v>
      </c>
      <c r="BF931">
        <f t="shared" si="721"/>
        <v>0.77886665828462109</v>
      </c>
      <c r="BG931">
        <f t="shared" si="722"/>
        <v>-1.0132209009324593</v>
      </c>
      <c r="BH931">
        <f t="shared" si="723"/>
        <v>2.6779194656604699</v>
      </c>
      <c r="BI931">
        <f t="shared" si="724"/>
        <v>1.6667784268146228</v>
      </c>
      <c r="BJ931">
        <f t="shared" si="725"/>
        <v>1.6822793726630236</v>
      </c>
      <c r="BK931">
        <f t="shared" si="726"/>
        <v>-0.78942087648064874</v>
      </c>
      <c r="BL931">
        <f t="shared" si="727"/>
        <v>0.5821271652858645</v>
      </c>
      <c r="BM931">
        <f t="shared" si="728"/>
        <v>0.78965335510324319</v>
      </c>
      <c r="BN931">
        <f t="shared" si="729"/>
        <v>-0.76924933262188744</v>
      </c>
      <c r="BO931">
        <f t="shared" si="730"/>
        <v>0.17344343439753029</v>
      </c>
      <c r="BP931">
        <f t="shared" si="731"/>
        <v>0.33150421349700426</v>
      </c>
      <c r="BQ931">
        <f t="shared" si="732"/>
        <v>0.60872532306641436</v>
      </c>
      <c r="BR931">
        <f t="shared" si="733"/>
        <v>0.30404081389622228</v>
      </c>
      <c r="BS931">
        <f t="shared" si="734"/>
        <v>0.22440570447108932</v>
      </c>
      <c r="BT931">
        <f t="shared" si="735"/>
        <v>0.86814345848592211</v>
      </c>
      <c r="BU931">
        <f t="shared" si="736"/>
        <v>1.6112567751473479</v>
      </c>
      <c r="BV931">
        <f t="shared" si="737"/>
        <v>-0.35717256959863808</v>
      </c>
      <c r="BW931">
        <f t="shared" si="738"/>
        <v>-0.10325810958507768</v>
      </c>
      <c r="BX931">
        <f t="shared" si="739"/>
        <v>-4.71798068532421E-2</v>
      </c>
      <c r="BY931">
        <f t="shared" si="740"/>
        <v>-0.1059703395244459</v>
      </c>
      <c r="BZ931">
        <f t="shared" si="741"/>
        <v>-0.19657009570666342</v>
      </c>
      <c r="CA931">
        <f t="shared" si="742"/>
        <v>-0.13449718289666615</v>
      </c>
      <c r="CB931">
        <f t="shared" si="743"/>
        <v>3.2228297356395741</v>
      </c>
      <c r="CC931">
        <f t="shared" si="744"/>
        <v>-0.17748553263522798</v>
      </c>
      <c r="CD931">
        <f t="shared" si="745"/>
        <v>-0.25505410597689637</v>
      </c>
      <c r="CE931">
        <f t="shared" si="746"/>
        <v>-0.25381703953656021</v>
      </c>
      <c r="CF931">
        <f t="shared" si="747"/>
        <v>-0.15071378989543877</v>
      </c>
      <c r="CG931">
        <f t="shared" si="748"/>
        <v>-0.10861780008030536</v>
      </c>
      <c r="CH931">
        <f t="shared" si="749"/>
        <v>-0.18882099759926541</v>
      </c>
      <c r="CI931">
        <f t="shared" si="750"/>
        <v>-0.44619487448339101</v>
      </c>
      <c r="CJ931">
        <f t="shared" si="751"/>
        <v>-0.16369571079412945</v>
      </c>
      <c r="CK931">
        <f t="shared" si="752"/>
        <v>-9.7617598250793164E-2</v>
      </c>
      <c r="CL931">
        <f t="shared" si="753"/>
        <v>-0.2513290785070888</v>
      </c>
      <c r="CM931">
        <f t="shared" si="754"/>
        <v>-0.23069011945429144</v>
      </c>
      <c r="CN931">
        <f t="shared" si="755"/>
        <v>-0.28694158180777513</v>
      </c>
      <c r="CO931">
        <f t="shared" si="756"/>
        <v>-0.13662117757178671</v>
      </c>
      <c r="CP931">
        <f t="shared" si="757"/>
        <v>-0.22529952388354521</v>
      </c>
      <c r="CQ931">
        <f t="shared" si="758"/>
        <v>-0.21419160226713194</v>
      </c>
      <c r="CR931">
        <f t="shared" si="759"/>
        <v>-0.26837784803098957</v>
      </c>
      <c r="CS931">
        <f t="shared" si="760"/>
        <v>-0.12792901248503974</v>
      </c>
      <c r="CT931">
        <f t="shared" si="761"/>
        <v>-0.15262944947551418</v>
      </c>
      <c r="CU931">
        <f t="shared" si="762"/>
        <v>-9.1644382318053288E-2</v>
      </c>
      <c r="CV931">
        <f t="shared" si="763"/>
        <v>0.58430796653874073</v>
      </c>
      <c r="CX931">
        <f t="shared" si="764"/>
        <v>0.72107842081741247</v>
      </c>
      <c r="CY931">
        <f t="shared" si="765"/>
        <v>0.77224313143048096</v>
      </c>
      <c r="CZ931">
        <f t="shared" si="766"/>
        <v>2.617827612119043E-3</v>
      </c>
      <c r="DA931" t="str">
        <f t="shared" si="767"/>
        <v/>
      </c>
    </row>
    <row r="932" spans="1:105" x14ac:dyDescent="0.25">
      <c r="A932">
        <v>930</v>
      </c>
      <c r="B932">
        <v>13006</v>
      </c>
      <c r="C932">
        <v>7</v>
      </c>
      <c r="D932">
        <v>5</v>
      </c>
      <c r="E932">
        <v>1997</v>
      </c>
      <c r="F932">
        <v>1997</v>
      </c>
      <c r="G932">
        <v>0</v>
      </c>
      <c r="H932">
        <v>964</v>
      </c>
      <c r="I932">
        <v>964</v>
      </c>
      <c r="J932">
        <v>993</v>
      </c>
      <c r="K932">
        <v>1243</v>
      </c>
      <c r="L932">
        <v>2236</v>
      </c>
      <c r="M932">
        <v>2</v>
      </c>
      <c r="N932">
        <v>1</v>
      </c>
      <c r="O932">
        <v>4</v>
      </c>
      <c r="P932">
        <v>8</v>
      </c>
      <c r="Q932">
        <v>1</v>
      </c>
      <c r="R932">
        <v>2</v>
      </c>
      <c r="S932">
        <v>642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1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4</v>
      </c>
      <c r="AX932">
        <v>222000</v>
      </c>
      <c r="BB932">
        <f t="shared" si="717"/>
        <v>0.30581563001265594</v>
      </c>
      <c r="BC932">
        <f t="shared" si="718"/>
        <v>0.65274723083933595</v>
      </c>
      <c r="BD932">
        <f t="shared" si="719"/>
        <v>-0.51240735344330679</v>
      </c>
      <c r="BE932">
        <f t="shared" si="720"/>
        <v>0.83839716045333079</v>
      </c>
      <c r="BF932">
        <f t="shared" si="721"/>
        <v>0.58509195408112169</v>
      </c>
      <c r="BG932">
        <f t="shared" si="722"/>
        <v>-1.0132209009324593</v>
      </c>
      <c r="BH932">
        <f t="shared" si="723"/>
        <v>0.89852769336170202</v>
      </c>
      <c r="BI932">
        <f t="shared" si="724"/>
        <v>-0.22369240363670992</v>
      </c>
      <c r="BJ932">
        <f t="shared" si="725"/>
        <v>-0.44263944902694913</v>
      </c>
      <c r="BK932">
        <f t="shared" si="726"/>
        <v>2.1119931062181441</v>
      </c>
      <c r="BL932">
        <f t="shared" si="727"/>
        <v>1.4958276822275034</v>
      </c>
      <c r="BM932">
        <f t="shared" si="728"/>
        <v>0.78965335510324319</v>
      </c>
      <c r="BN932">
        <f t="shared" si="729"/>
        <v>1.2088203798343946</v>
      </c>
      <c r="BO932">
        <f t="shared" si="730"/>
        <v>1.407428343154661</v>
      </c>
      <c r="BP932">
        <f t="shared" si="731"/>
        <v>0.96094259355460765</v>
      </c>
      <c r="BQ932">
        <f t="shared" si="732"/>
        <v>0.60872532306641436</v>
      </c>
      <c r="BR932">
        <f t="shared" si="733"/>
        <v>0.30404081389622228</v>
      </c>
      <c r="BS932">
        <f t="shared" si="734"/>
        <v>0.79576258322250704</v>
      </c>
      <c r="BT932">
        <f t="shared" si="735"/>
        <v>-0.74996294769766236</v>
      </c>
      <c r="BU932">
        <f t="shared" si="736"/>
        <v>-0.71890322722064026</v>
      </c>
      <c r="BV932">
        <f t="shared" si="737"/>
        <v>-0.35717256959863808</v>
      </c>
      <c r="BW932">
        <f t="shared" si="738"/>
        <v>-0.10325810958507768</v>
      </c>
      <c r="BX932">
        <f t="shared" si="739"/>
        <v>-4.71798068532421E-2</v>
      </c>
      <c r="BY932">
        <f t="shared" si="740"/>
        <v>-0.1059703395244459</v>
      </c>
      <c r="BZ932">
        <f t="shared" si="741"/>
        <v>-0.19657009570666342</v>
      </c>
      <c r="CA932">
        <f t="shared" si="742"/>
        <v>-0.13449718289666615</v>
      </c>
      <c r="CB932">
        <f t="shared" si="743"/>
        <v>-0.31011394532950831</v>
      </c>
      <c r="CC932">
        <f t="shared" si="744"/>
        <v>-0.17748553263522798</v>
      </c>
      <c r="CD932">
        <f t="shared" si="745"/>
        <v>-0.25505410597689637</v>
      </c>
      <c r="CE932">
        <f t="shared" si="746"/>
        <v>3.9376570078561768</v>
      </c>
      <c r="CF932">
        <f t="shared" si="747"/>
        <v>-0.15071378989543877</v>
      </c>
      <c r="CG932">
        <f t="shared" si="748"/>
        <v>-0.10861780008030536</v>
      </c>
      <c r="CH932">
        <f t="shared" si="749"/>
        <v>-0.18882099759926541</v>
      </c>
      <c r="CI932">
        <f t="shared" si="750"/>
        <v>-0.44619487448339101</v>
      </c>
      <c r="CJ932">
        <f t="shared" si="751"/>
        <v>-0.16369571079412945</v>
      </c>
      <c r="CK932">
        <f t="shared" si="752"/>
        <v>-9.7617598250793164E-2</v>
      </c>
      <c r="CL932">
        <f t="shared" si="753"/>
        <v>-0.2513290785070888</v>
      </c>
      <c r="CM932">
        <f t="shared" si="754"/>
        <v>-0.23069011945429144</v>
      </c>
      <c r="CN932">
        <f t="shared" si="755"/>
        <v>-0.28694158180777513</v>
      </c>
      <c r="CO932">
        <f t="shared" si="756"/>
        <v>-0.13662117757178671</v>
      </c>
      <c r="CP932">
        <f t="shared" si="757"/>
        <v>-0.22529952388354521</v>
      </c>
      <c r="CQ932">
        <f t="shared" si="758"/>
        <v>-0.21419160226713194</v>
      </c>
      <c r="CR932">
        <f t="shared" si="759"/>
        <v>-0.26837784803098957</v>
      </c>
      <c r="CS932">
        <f t="shared" si="760"/>
        <v>-0.12792901248503974</v>
      </c>
      <c r="CT932">
        <f t="shared" si="761"/>
        <v>-0.15262944947551418</v>
      </c>
      <c r="CU932">
        <f t="shared" si="762"/>
        <v>-9.1644382318053288E-2</v>
      </c>
      <c r="CV932">
        <f t="shared" si="763"/>
        <v>0.58430796653874073</v>
      </c>
      <c r="CX932">
        <f t="shared" si="764"/>
        <v>0.53330888300728319</v>
      </c>
      <c r="CY932">
        <f t="shared" si="765"/>
        <v>0.45856529500183091</v>
      </c>
      <c r="CZ932">
        <f t="shared" si="766"/>
        <v>5.5866039479287892E-3</v>
      </c>
      <c r="DA932" t="str">
        <f t="shared" si="767"/>
        <v/>
      </c>
    </row>
    <row r="933" spans="1:105" x14ac:dyDescent="0.25">
      <c r="A933">
        <v>931</v>
      </c>
      <c r="B933">
        <v>8925</v>
      </c>
      <c r="C933">
        <v>8</v>
      </c>
      <c r="D933">
        <v>5</v>
      </c>
      <c r="E933">
        <v>2007</v>
      </c>
      <c r="F933">
        <v>2007</v>
      </c>
      <c r="G933">
        <v>16</v>
      </c>
      <c r="H933">
        <v>1450</v>
      </c>
      <c r="I933">
        <v>1466</v>
      </c>
      <c r="J933">
        <v>1466</v>
      </c>
      <c r="K933">
        <v>0</v>
      </c>
      <c r="L933">
        <v>1466</v>
      </c>
      <c r="M933">
        <v>2</v>
      </c>
      <c r="N933">
        <v>0</v>
      </c>
      <c r="O933">
        <v>3</v>
      </c>
      <c r="P933">
        <v>7</v>
      </c>
      <c r="Q933">
        <v>0</v>
      </c>
      <c r="R933">
        <v>3</v>
      </c>
      <c r="S933">
        <v>610</v>
      </c>
      <c r="T933">
        <v>100</v>
      </c>
      <c r="U933">
        <v>18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1</v>
      </c>
      <c r="AU933">
        <v>0</v>
      </c>
      <c r="AV933">
        <v>4</v>
      </c>
      <c r="AX933">
        <v>201000</v>
      </c>
      <c r="BB933">
        <f t="shared" si="717"/>
        <v>-0.14688128501403658</v>
      </c>
      <c r="BC933">
        <f t="shared" si="718"/>
        <v>1.3780219317719313</v>
      </c>
      <c r="BD933">
        <f t="shared" si="719"/>
        <v>-0.51240735344330679</v>
      </c>
      <c r="BE933">
        <f t="shared" si="720"/>
        <v>1.1724864852006229</v>
      </c>
      <c r="BF933">
        <f t="shared" si="721"/>
        <v>1.06952871458987</v>
      </c>
      <c r="BG933">
        <f t="shared" si="722"/>
        <v>-0.97670966952154004</v>
      </c>
      <c r="BH933">
        <f t="shared" si="723"/>
        <v>1.9945788991122737</v>
      </c>
      <c r="BI933">
        <f t="shared" si="724"/>
        <v>0.97911666719544355</v>
      </c>
      <c r="BJ933">
        <f t="shared" si="725"/>
        <v>0.82162042853199069</v>
      </c>
      <c r="BK933">
        <f t="shared" si="726"/>
        <v>-0.78942087648064874</v>
      </c>
      <c r="BL933">
        <f t="shared" si="727"/>
        <v>-7.4595081265938584E-2</v>
      </c>
      <c r="BM933">
        <f t="shared" si="728"/>
        <v>0.78965335510324319</v>
      </c>
      <c r="BN933">
        <f t="shared" si="729"/>
        <v>-0.76924933262188744</v>
      </c>
      <c r="BO933">
        <f t="shared" si="730"/>
        <v>0.17344343439753029</v>
      </c>
      <c r="BP933">
        <f t="shared" si="731"/>
        <v>0.33150421349700426</v>
      </c>
      <c r="BQ933">
        <f t="shared" si="732"/>
        <v>-0.94767465068294066</v>
      </c>
      <c r="BR933">
        <f t="shared" si="733"/>
        <v>1.648693062085903</v>
      </c>
      <c r="BS933">
        <f t="shared" si="734"/>
        <v>0.64340074888879573</v>
      </c>
      <c r="BT933">
        <f t="shared" si="735"/>
        <v>5.1079827640745812E-2</v>
      </c>
      <c r="BU933">
        <f t="shared" si="736"/>
        <v>-0.44113580971982047</v>
      </c>
      <c r="BV933">
        <f t="shared" si="737"/>
        <v>-0.35717256959863808</v>
      </c>
      <c r="BW933">
        <f t="shared" si="738"/>
        <v>-0.10325810958507768</v>
      </c>
      <c r="BX933">
        <f t="shared" si="739"/>
        <v>-4.71798068532421E-2</v>
      </c>
      <c r="BY933">
        <f t="shared" si="740"/>
        <v>-0.1059703395244459</v>
      </c>
      <c r="BZ933">
        <f t="shared" si="741"/>
        <v>-0.19657009570666342</v>
      </c>
      <c r="CA933">
        <f t="shared" si="742"/>
        <v>-0.13449718289666615</v>
      </c>
      <c r="CB933">
        <f t="shared" si="743"/>
        <v>-0.31011394532950831</v>
      </c>
      <c r="CC933">
        <f t="shared" si="744"/>
        <v>-0.17748553263522798</v>
      </c>
      <c r="CD933">
        <f t="shared" si="745"/>
        <v>-0.25505410597689637</v>
      </c>
      <c r="CE933">
        <f t="shared" si="746"/>
        <v>-0.25381703953656021</v>
      </c>
      <c r="CF933">
        <f t="shared" si="747"/>
        <v>-0.15071378989543877</v>
      </c>
      <c r="CG933">
        <f t="shared" si="748"/>
        <v>-0.10861780008030536</v>
      </c>
      <c r="CH933">
        <f t="shared" si="749"/>
        <v>-0.18882099759926541</v>
      </c>
      <c r="CI933">
        <f t="shared" si="750"/>
        <v>-0.44619487448339101</v>
      </c>
      <c r="CJ933">
        <f t="shared" si="751"/>
        <v>-0.16369571079412945</v>
      </c>
      <c r="CK933">
        <f t="shared" si="752"/>
        <v>-9.7617598250793164E-2</v>
      </c>
      <c r="CL933">
        <f t="shared" si="753"/>
        <v>-0.2513290785070888</v>
      </c>
      <c r="CM933">
        <f t="shared" si="754"/>
        <v>-0.23069011945429144</v>
      </c>
      <c r="CN933">
        <f t="shared" si="755"/>
        <v>-0.28694158180777513</v>
      </c>
      <c r="CO933">
        <f t="shared" si="756"/>
        <v>-0.13662117757178671</v>
      </c>
      <c r="CP933">
        <f t="shared" si="757"/>
        <v>-0.22529952388354521</v>
      </c>
      <c r="CQ933">
        <f t="shared" si="758"/>
        <v>-0.21419160226713194</v>
      </c>
      <c r="CR933">
        <f t="shared" si="759"/>
        <v>-0.26837784803098957</v>
      </c>
      <c r="CS933">
        <f t="shared" si="760"/>
        <v>-0.12792901248503974</v>
      </c>
      <c r="CT933">
        <f t="shared" si="761"/>
        <v>6.5481756494494983</v>
      </c>
      <c r="CU933">
        <f t="shared" si="762"/>
        <v>-9.1644382318053288E-2</v>
      </c>
      <c r="CV933">
        <f t="shared" si="763"/>
        <v>0.58430796653874073</v>
      </c>
      <c r="CX933">
        <f t="shared" si="764"/>
        <v>0.26136679376502708</v>
      </c>
      <c r="CY933">
        <f t="shared" si="765"/>
        <v>0.48592267594290406</v>
      </c>
      <c r="CZ933">
        <f t="shared" si="766"/>
        <v>5.0425344220684565E-2</v>
      </c>
      <c r="DA933" t="str">
        <f t="shared" si="767"/>
        <v/>
      </c>
    </row>
    <row r="934" spans="1:105" x14ac:dyDescent="0.25">
      <c r="A934">
        <v>932</v>
      </c>
      <c r="B934">
        <v>9100</v>
      </c>
      <c r="C934">
        <v>5</v>
      </c>
      <c r="D934">
        <v>6</v>
      </c>
      <c r="E934">
        <v>1965</v>
      </c>
      <c r="F934">
        <v>1965</v>
      </c>
      <c r="G934">
        <v>338</v>
      </c>
      <c r="H934">
        <v>121</v>
      </c>
      <c r="I934">
        <v>925</v>
      </c>
      <c r="J934">
        <v>925</v>
      </c>
      <c r="K934">
        <v>0</v>
      </c>
      <c r="L934">
        <v>925</v>
      </c>
      <c r="M934">
        <v>1</v>
      </c>
      <c r="N934">
        <v>0</v>
      </c>
      <c r="O934">
        <v>2</v>
      </c>
      <c r="P934">
        <v>5</v>
      </c>
      <c r="Q934">
        <v>0</v>
      </c>
      <c r="R934">
        <v>1</v>
      </c>
      <c r="S934">
        <v>429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1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3</v>
      </c>
      <c r="AX934">
        <v>117500</v>
      </c>
      <c r="BB934">
        <f t="shared" si="717"/>
        <v>-0.12746889586194854</v>
      </c>
      <c r="BC934">
        <f t="shared" si="718"/>
        <v>-0.79780217102585449</v>
      </c>
      <c r="BD934">
        <f t="shared" si="719"/>
        <v>0.38830869753125574</v>
      </c>
      <c r="BE934">
        <f t="shared" si="720"/>
        <v>-0.23068867873800436</v>
      </c>
      <c r="BF934">
        <f t="shared" si="721"/>
        <v>-0.96510567954687265</v>
      </c>
      <c r="BG934">
        <f t="shared" si="722"/>
        <v>-0.24192113737678833</v>
      </c>
      <c r="BH934">
        <f t="shared" si="723"/>
        <v>-1.0026475462426849</v>
      </c>
      <c r="BI934">
        <f t="shared" si="724"/>
        <v>-0.31713772985673777</v>
      </c>
      <c r="BJ934">
        <f t="shared" si="725"/>
        <v>-0.6243935117626952</v>
      </c>
      <c r="BK934">
        <f t="shared" si="726"/>
        <v>-0.78942087648064874</v>
      </c>
      <c r="BL934">
        <f t="shared" si="727"/>
        <v>-1.1779700358762661</v>
      </c>
      <c r="BM934">
        <f t="shared" si="728"/>
        <v>-1.0396594366417218</v>
      </c>
      <c r="BN934">
        <f t="shared" si="729"/>
        <v>-0.76924933262188744</v>
      </c>
      <c r="BO934">
        <f t="shared" si="730"/>
        <v>-1.0605414743596004</v>
      </c>
      <c r="BP934">
        <f t="shared" si="731"/>
        <v>-0.92737254661820245</v>
      </c>
      <c r="BQ934">
        <f t="shared" si="732"/>
        <v>-0.94767465068294066</v>
      </c>
      <c r="BR934">
        <f t="shared" si="733"/>
        <v>-1.0406114342934585</v>
      </c>
      <c r="BS934">
        <f t="shared" si="734"/>
        <v>-0.21839587656125944</v>
      </c>
      <c r="BT934">
        <f t="shared" si="735"/>
        <v>-0.74996294769766236</v>
      </c>
      <c r="BU934">
        <f t="shared" si="736"/>
        <v>-0.71890322722064026</v>
      </c>
      <c r="BV934">
        <f t="shared" si="737"/>
        <v>-0.35717256959863808</v>
      </c>
      <c r="BW934">
        <f t="shared" si="738"/>
        <v>-0.10325810958507768</v>
      </c>
      <c r="BX934">
        <f t="shared" si="739"/>
        <v>-4.71798068532421E-2</v>
      </c>
      <c r="BY934">
        <f t="shared" si="740"/>
        <v>-0.1059703395244459</v>
      </c>
      <c r="BZ934">
        <f t="shared" si="741"/>
        <v>-0.19657009570666342</v>
      </c>
      <c r="CA934">
        <f t="shared" si="742"/>
        <v>-0.13449718289666615</v>
      </c>
      <c r="CB934">
        <f t="shared" si="743"/>
        <v>-0.31011394532950831</v>
      </c>
      <c r="CC934">
        <f t="shared" si="744"/>
        <v>-0.17748553263522798</v>
      </c>
      <c r="CD934">
        <f t="shared" si="745"/>
        <v>-0.25505410597689637</v>
      </c>
      <c r="CE934">
        <f t="shared" si="746"/>
        <v>-0.25381703953656021</v>
      </c>
      <c r="CF934">
        <f t="shared" si="747"/>
        <v>-0.15071378989543877</v>
      </c>
      <c r="CG934">
        <f t="shared" si="748"/>
        <v>-0.10861780008030536</v>
      </c>
      <c r="CH934">
        <f t="shared" si="749"/>
        <v>-0.18882099759926541</v>
      </c>
      <c r="CI934">
        <f t="shared" si="750"/>
        <v>2.2399281157176252</v>
      </c>
      <c r="CJ934">
        <f t="shared" si="751"/>
        <v>-0.16369571079412945</v>
      </c>
      <c r="CK934">
        <f t="shared" si="752"/>
        <v>-9.7617598250793164E-2</v>
      </c>
      <c r="CL934">
        <f t="shared" si="753"/>
        <v>-0.2513290785070888</v>
      </c>
      <c r="CM934">
        <f t="shared" si="754"/>
        <v>-0.23069011945429144</v>
      </c>
      <c r="CN934">
        <f t="shared" si="755"/>
        <v>-0.28694158180777513</v>
      </c>
      <c r="CO934">
        <f t="shared" si="756"/>
        <v>-0.13662117757178671</v>
      </c>
      <c r="CP934">
        <f t="shared" si="757"/>
        <v>-0.22529952388354521</v>
      </c>
      <c r="CQ934">
        <f t="shared" si="758"/>
        <v>-0.21419160226713194</v>
      </c>
      <c r="CR934">
        <f t="shared" si="759"/>
        <v>-0.26837784803098957</v>
      </c>
      <c r="CS934">
        <f t="shared" si="760"/>
        <v>-0.12792901248503974</v>
      </c>
      <c r="CT934">
        <f t="shared" si="761"/>
        <v>-0.15262944947551418</v>
      </c>
      <c r="CU934">
        <f t="shared" si="762"/>
        <v>-9.1644382318053288E-2</v>
      </c>
      <c r="CV934">
        <f t="shared" si="763"/>
        <v>-0.57785152491952818</v>
      </c>
      <c r="CX934">
        <f t="shared" si="764"/>
        <v>-0.81992675155537231</v>
      </c>
      <c r="CY934">
        <f t="shared" si="765"/>
        <v>-0.87212166032237548</v>
      </c>
      <c r="CZ934">
        <f t="shared" si="766"/>
        <v>2.724308501195784E-3</v>
      </c>
      <c r="DA934" t="str">
        <f t="shared" si="767"/>
        <v/>
      </c>
    </row>
    <row r="935" spans="1:105" x14ac:dyDescent="0.25">
      <c r="A935">
        <v>933</v>
      </c>
      <c r="B935">
        <v>11670</v>
      </c>
      <c r="C935">
        <v>9</v>
      </c>
      <c r="D935">
        <v>5</v>
      </c>
      <c r="E935">
        <v>2006</v>
      </c>
      <c r="F935">
        <v>2006</v>
      </c>
      <c r="G935">
        <v>0</v>
      </c>
      <c r="H935">
        <v>1905</v>
      </c>
      <c r="I935">
        <v>1905</v>
      </c>
      <c r="J935">
        <v>1905</v>
      </c>
      <c r="K935">
        <v>0</v>
      </c>
      <c r="L935">
        <v>1905</v>
      </c>
      <c r="M935">
        <v>2</v>
      </c>
      <c r="N935">
        <v>0</v>
      </c>
      <c r="O935">
        <v>3</v>
      </c>
      <c r="P935">
        <v>8</v>
      </c>
      <c r="Q935">
        <v>1</v>
      </c>
      <c r="R935">
        <v>3</v>
      </c>
      <c r="S935">
        <v>788</v>
      </c>
      <c r="T935">
        <v>0</v>
      </c>
      <c r="U935">
        <v>191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1</v>
      </c>
      <c r="AS935">
        <v>0</v>
      </c>
      <c r="AT935">
        <v>0</v>
      </c>
      <c r="AU935">
        <v>0</v>
      </c>
      <c r="AV935">
        <v>5</v>
      </c>
      <c r="AX935">
        <v>320000</v>
      </c>
      <c r="BB935">
        <f t="shared" si="717"/>
        <v>0.15761590482871543</v>
      </c>
      <c r="BC935">
        <f t="shared" si="718"/>
        <v>2.1032966327045264</v>
      </c>
      <c r="BD935">
        <f t="shared" si="719"/>
        <v>-0.51240735344330679</v>
      </c>
      <c r="BE935">
        <f t="shared" si="720"/>
        <v>1.1390775527258938</v>
      </c>
      <c r="BF935">
        <f t="shared" si="721"/>
        <v>1.0210850385389951</v>
      </c>
      <c r="BG935">
        <f t="shared" si="722"/>
        <v>-1.0132209009324593</v>
      </c>
      <c r="BH935">
        <f t="shared" si="723"/>
        <v>3.0207173736318422</v>
      </c>
      <c r="BI935">
        <f t="shared" si="724"/>
        <v>2.0309755956721673</v>
      </c>
      <c r="BJ935">
        <f t="shared" si="725"/>
        <v>1.9950032747230575</v>
      </c>
      <c r="BK935">
        <f t="shared" si="726"/>
        <v>-0.78942087648064874</v>
      </c>
      <c r="BL935">
        <f t="shared" si="727"/>
        <v>0.82074984493356928</v>
      </c>
      <c r="BM935">
        <f t="shared" si="728"/>
        <v>0.78965335510324319</v>
      </c>
      <c r="BN935">
        <f t="shared" si="729"/>
        <v>-0.76924933262188744</v>
      </c>
      <c r="BO935">
        <f t="shared" si="730"/>
        <v>0.17344343439753029</v>
      </c>
      <c r="BP935">
        <f t="shared" si="731"/>
        <v>0.96094259355460765</v>
      </c>
      <c r="BQ935">
        <f t="shared" si="732"/>
        <v>0.60872532306641436</v>
      </c>
      <c r="BR935">
        <f t="shared" si="733"/>
        <v>1.648693062085903</v>
      </c>
      <c r="BS935">
        <f t="shared" si="734"/>
        <v>1.4909134523700653</v>
      </c>
      <c r="BT935">
        <f t="shared" si="735"/>
        <v>-0.74996294769766236</v>
      </c>
      <c r="BU935">
        <f t="shared" si="736"/>
        <v>2.2285177029269474</v>
      </c>
      <c r="BV935">
        <f t="shared" si="737"/>
        <v>-0.35717256959863808</v>
      </c>
      <c r="BW935">
        <f t="shared" si="738"/>
        <v>-0.10325810958507768</v>
      </c>
      <c r="BX935">
        <f t="shared" si="739"/>
        <v>-4.71798068532421E-2</v>
      </c>
      <c r="BY935">
        <f t="shared" si="740"/>
        <v>-0.1059703395244459</v>
      </c>
      <c r="BZ935">
        <f t="shared" si="741"/>
        <v>-0.19657009570666342</v>
      </c>
      <c r="CA935">
        <f t="shared" si="742"/>
        <v>-0.13449718289666615</v>
      </c>
      <c r="CB935">
        <f t="shared" si="743"/>
        <v>-0.31011394532950831</v>
      </c>
      <c r="CC935">
        <f t="shared" si="744"/>
        <v>-0.17748553263522798</v>
      </c>
      <c r="CD935">
        <f t="shared" si="745"/>
        <v>-0.25505410597689637</v>
      </c>
      <c r="CE935">
        <f t="shared" si="746"/>
        <v>-0.25381703953656021</v>
      </c>
      <c r="CF935">
        <f t="shared" si="747"/>
        <v>-0.15071378989543877</v>
      </c>
      <c r="CG935">
        <f t="shared" si="748"/>
        <v>-0.10861780008030536</v>
      </c>
      <c r="CH935">
        <f t="shared" si="749"/>
        <v>-0.18882099759926541</v>
      </c>
      <c r="CI935">
        <f t="shared" si="750"/>
        <v>-0.44619487448339101</v>
      </c>
      <c r="CJ935">
        <f t="shared" si="751"/>
        <v>-0.16369571079412945</v>
      </c>
      <c r="CK935">
        <f t="shared" si="752"/>
        <v>-9.7617598250793164E-2</v>
      </c>
      <c r="CL935">
        <f t="shared" si="753"/>
        <v>-0.2513290785070888</v>
      </c>
      <c r="CM935">
        <f t="shared" si="754"/>
        <v>-0.23069011945429144</v>
      </c>
      <c r="CN935">
        <f t="shared" si="755"/>
        <v>-0.28694158180777513</v>
      </c>
      <c r="CO935">
        <f t="shared" si="756"/>
        <v>-0.13662117757178671</v>
      </c>
      <c r="CP935">
        <f t="shared" si="757"/>
        <v>-0.22529952388354521</v>
      </c>
      <c r="CQ935">
        <f t="shared" si="758"/>
        <v>-0.21419160226713194</v>
      </c>
      <c r="CR935">
        <f t="shared" si="759"/>
        <v>3.7240198912729876</v>
      </c>
      <c r="CS935">
        <f t="shared" si="760"/>
        <v>-0.12792901248503974</v>
      </c>
      <c r="CT935">
        <f t="shared" si="761"/>
        <v>-0.15262944947551418</v>
      </c>
      <c r="CU935">
        <f t="shared" si="762"/>
        <v>-9.1644382318053288E-2</v>
      </c>
      <c r="CV935">
        <f t="shared" si="763"/>
        <v>1.7464674579970096</v>
      </c>
      <c r="CX935">
        <f t="shared" si="764"/>
        <v>1.8023719661378119</v>
      </c>
      <c r="CY935">
        <f t="shared" si="765"/>
        <v>1.3455646509299171</v>
      </c>
      <c r="CZ935">
        <f t="shared" si="766"/>
        <v>0.20867292322744502</v>
      </c>
      <c r="DA935" t="str">
        <f t="shared" si="767"/>
        <v/>
      </c>
    </row>
    <row r="936" spans="1:105" x14ac:dyDescent="0.25">
      <c r="A936">
        <v>934</v>
      </c>
      <c r="B936">
        <v>8487</v>
      </c>
      <c r="C936">
        <v>7</v>
      </c>
      <c r="D936">
        <v>5</v>
      </c>
      <c r="E936">
        <v>2004</v>
      </c>
      <c r="F936">
        <v>2004</v>
      </c>
      <c r="G936">
        <v>20</v>
      </c>
      <c r="H936">
        <v>1480</v>
      </c>
      <c r="I936">
        <v>1500</v>
      </c>
      <c r="J936">
        <v>1500</v>
      </c>
      <c r="K936">
        <v>0</v>
      </c>
      <c r="L936">
        <v>1500</v>
      </c>
      <c r="M936">
        <v>2</v>
      </c>
      <c r="N936">
        <v>0</v>
      </c>
      <c r="O936">
        <v>3</v>
      </c>
      <c r="P936">
        <v>6</v>
      </c>
      <c r="Q936">
        <v>0</v>
      </c>
      <c r="R936">
        <v>2</v>
      </c>
      <c r="S936">
        <v>570</v>
      </c>
      <c r="T936">
        <v>192</v>
      </c>
      <c r="U936">
        <v>36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1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4</v>
      </c>
      <c r="AX936">
        <v>190000</v>
      </c>
      <c r="BB936">
        <f t="shared" si="717"/>
        <v>-0.19546772186326256</v>
      </c>
      <c r="BC936">
        <f t="shared" si="718"/>
        <v>0.65274723083933595</v>
      </c>
      <c r="BD936">
        <f t="shared" si="719"/>
        <v>-0.51240735344330679</v>
      </c>
      <c r="BE936">
        <f t="shared" si="720"/>
        <v>1.0722596877764352</v>
      </c>
      <c r="BF936">
        <f t="shared" si="721"/>
        <v>0.92419768643724554</v>
      </c>
      <c r="BG936">
        <f t="shared" si="722"/>
        <v>-0.96758186166881011</v>
      </c>
      <c r="BH936">
        <f t="shared" si="723"/>
        <v>2.062236380948729</v>
      </c>
      <c r="BI936">
        <f t="shared" si="724"/>
        <v>1.0605818233872626</v>
      </c>
      <c r="BJ936">
        <f t="shared" si="725"/>
        <v>0.91249745989986375</v>
      </c>
      <c r="BK936">
        <f t="shared" si="726"/>
        <v>-0.78942087648064874</v>
      </c>
      <c r="BL936">
        <f t="shared" si="727"/>
        <v>-5.2517384623320578E-3</v>
      </c>
      <c r="BM936">
        <f t="shared" si="728"/>
        <v>0.78965335510324319</v>
      </c>
      <c r="BN936">
        <f t="shared" si="729"/>
        <v>-0.76924933262188744</v>
      </c>
      <c r="BO936">
        <f t="shared" si="730"/>
        <v>0.17344343439753029</v>
      </c>
      <c r="BP936">
        <f t="shared" si="731"/>
        <v>-0.29793416656059907</v>
      </c>
      <c r="BQ936">
        <f t="shared" si="732"/>
        <v>-0.94767465068294066</v>
      </c>
      <c r="BR936">
        <f t="shared" si="733"/>
        <v>0.30404081389622228</v>
      </c>
      <c r="BS936">
        <f t="shared" si="734"/>
        <v>0.45294845597165639</v>
      </c>
      <c r="BT936">
        <f t="shared" si="735"/>
        <v>0.78803918095208136</v>
      </c>
      <c r="BU936">
        <f t="shared" si="736"/>
        <v>-0.16336839221900068</v>
      </c>
      <c r="BV936">
        <f t="shared" si="737"/>
        <v>-0.35717256959863808</v>
      </c>
      <c r="BW936">
        <f t="shared" si="738"/>
        <v>-0.10325810958507768</v>
      </c>
      <c r="BX936">
        <f t="shared" si="739"/>
        <v>-4.71798068532421E-2</v>
      </c>
      <c r="BY936">
        <f t="shared" si="740"/>
        <v>-0.1059703395244459</v>
      </c>
      <c r="BZ936">
        <f t="shared" si="741"/>
        <v>-0.19657009570666342</v>
      </c>
      <c r="CA936">
        <f t="shared" si="742"/>
        <v>-0.13449718289666615</v>
      </c>
      <c r="CB936">
        <f t="shared" si="743"/>
        <v>3.2228297356395741</v>
      </c>
      <c r="CC936">
        <f t="shared" si="744"/>
        <v>-0.17748553263522798</v>
      </c>
      <c r="CD936">
        <f t="shared" si="745"/>
        <v>-0.25505410597689637</v>
      </c>
      <c r="CE936">
        <f t="shared" si="746"/>
        <v>-0.25381703953656021</v>
      </c>
      <c r="CF936">
        <f t="shared" si="747"/>
        <v>-0.15071378989543877</v>
      </c>
      <c r="CG936">
        <f t="shared" si="748"/>
        <v>-0.10861780008030536</v>
      </c>
      <c r="CH936">
        <f t="shared" si="749"/>
        <v>-0.18882099759926541</v>
      </c>
      <c r="CI936">
        <f t="shared" si="750"/>
        <v>-0.44619487448339101</v>
      </c>
      <c r="CJ936">
        <f t="shared" si="751"/>
        <v>-0.16369571079412945</v>
      </c>
      <c r="CK936">
        <f t="shared" si="752"/>
        <v>-9.7617598250793164E-2</v>
      </c>
      <c r="CL936">
        <f t="shared" si="753"/>
        <v>-0.2513290785070888</v>
      </c>
      <c r="CM936">
        <f t="shared" si="754"/>
        <v>-0.23069011945429144</v>
      </c>
      <c r="CN936">
        <f t="shared" si="755"/>
        <v>-0.28694158180777513</v>
      </c>
      <c r="CO936">
        <f t="shared" si="756"/>
        <v>-0.13662117757178671</v>
      </c>
      <c r="CP936">
        <f t="shared" si="757"/>
        <v>-0.22529952388354521</v>
      </c>
      <c r="CQ936">
        <f t="shared" si="758"/>
        <v>-0.21419160226713194</v>
      </c>
      <c r="CR936">
        <f t="shared" si="759"/>
        <v>-0.26837784803098957</v>
      </c>
      <c r="CS936">
        <f t="shared" si="760"/>
        <v>-0.12792901248503974</v>
      </c>
      <c r="CT936">
        <f t="shared" si="761"/>
        <v>-0.15262944947551418</v>
      </c>
      <c r="CU936">
        <f t="shared" si="762"/>
        <v>-9.1644382318053288E-2</v>
      </c>
      <c r="CV936">
        <f t="shared" si="763"/>
        <v>0.58430796653874073</v>
      </c>
      <c r="CX936">
        <f t="shared" si="764"/>
        <v>0.11892093749527385</v>
      </c>
      <c r="CY936">
        <f t="shared" si="765"/>
        <v>0.27096310509039989</v>
      </c>
      <c r="CZ936">
        <f t="shared" si="766"/>
        <v>2.3116820727024395E-2</v>
      </c>
      <c r="DA936" t="str">
        <f t="shared" si="767"/>
        <v/>
      </c>
    </row>
    <row r="937" spans="1:105" x14ac:dyDescent="0.25">
      <c r="A937">
        <v>935</v>
      </c>
      <c r="B937">
        <v>27650</v>
      </c>
      <c r="C937">
        <v>7</v>
      </c>
      <c r="D937">
        <v>7</v>
      </c>
      <c r="E937">
        <v>1960</v>
      </c>
      <c r="F937">
        <v>2007</v>
      </c>
      <c r="G937">
        <v>425</v>
      </c>
      <c r="H937">
        <v>160</v>
      </c>
      <c r="I937">
        <v>585</v>
      </c>
      <c r="J937">
        <v>2069</v>
      </c>
      <c r="K937">
        <v>0</v>
      </c>
      <c r="L937">
        <v>2069</v>
      </c>
      <c r="M937">
        <v>2</v>
      </c>
      <c r="N937">
        <v>0</v>
      </c>
      <c r="O937">
        <v>4</v>
      </c>
      <c r="P937">
        <v>9</v>
      </c>
      <c r="Q937">
        <v>1</v>
      </c>
      <c r="R937">
        <v>2</v>
      </c>
      <c r="S937">
        <v>505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1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4</v>
      </c>
      <c r="AX937">
        <v>242000</v>
      </c>
      <c r="BB937">
        <f t="shared" si="717"/>
        <v>1.9302443542593812</v>
      </c>
      <c r="BC937">
        <f t="shared" si="718"/>
        <v>0.65274723083933595</v>
      </c>
      <c r="BD937">
        <f t="shared" si="719"/>
        <v>1.2890247485058182</v>
      </c>
      <c r="BE937">
        <f t="shared" si="720"/>
        <v>-0.39773334111165048</v>
      </c>
      <c r="BF937">
        <f t="shared" si="721"/>
        <v>1.06952871458987</v>
      </c>
      <c r="BG937">
        <f t="shared" si="722"/>
        <v>-4.3391316579914421E-2</v>
      </c>
      <c r="BH937">
        <f t="shared" si="723"/>
        <v>-0.91469281985529338</v>
      </c>
      <c r="BI937">
        <f t="shared" si="724"/>
        <v>-1.1317892917749293</v>
      </c>
      <c r="BJ937">
        <f t="shared" si="725"/>
        <v>2.4333513083798568</v>
      </c>
      <c r="BK937">
        <f t="shared" si="726"/>
        <v>-0.78942087648064874</v>
      </c>
      <c r="BL937">
        <f t="shared" si="727"/>
        <v>1.1552294984568479</v>
      </c>
      <c r="BM937">
        <f t="shared" si="728"/>
        <v>0.78965335510324319</v>
      </c>
      <c r="BN937">
        <f t="shared" si="729"/>
        <v>-0.76924933262188744</v>
      </c>
      <c r="BO937">
        <f t="shared" si="730"/>
        <v>1.407428343154661</v>
      </c>
      <c r="BP937">
        <f t="shared" si="731"/>
        <v>1.590380973612211</v>
      </c>
      <c r="BQ937">
        <f t="shared" si="732"/>
        <v>0.60872532306641436</v>
      </c>
      <c r="BR937">
        <f t="shared" si="733"/>
        <v>0.30404081389622228</v>
      </c>
      <c r="BS937">
        <f t="shared" si="734"/>
        <v>0.14346347998130513</v>
      </c>
      <c r="BT937">
        <f t="shared" si="735"/>
        <v>-0.74996294769766236</v>
      </c>
      <c r="BU937">
        <f t="shared" si="736"/>
        <v>-0.71890322722064026</v>
      </c>
      <c r="BV937">
        <f t="shared" si="737"/>
        <v>-0.35717256959863808</v>
      </c>
      <c r="BW937">
        <f t="shared" si="738"/>
        <v>-0.10325810958507768</v>
      </c>
      <c r="BX937">
        <f t="shared" si="739"/>
        <v>-4.71798068532421E-2</v>
      </c>
      <c r="BY937">
        <f t="shared" si="740"/>
        <v>-0.1059703395244459</v>
      </c>
      <c r="BZ937">
        <f t="shared" si="741"/>
        <v>-0.19657009570666342</v>
      </c>
      <c r="CA937">
        <f t="shared" si="742"/>
        <v>-0.13449718289666615</v>
      </c>
      <c r="CB937">
        <f t="shared" si="743"/>
        <v>-0.31011394532950831</v>
      </c>
      <c r="CC937">
        <f t="shared" si="744"/>
        <v>-0.17748553263522798</v>
      </c>
      <c r="CD937">
        <f t="shared" si="745"/>
        <v>-0.25505410597689637</v>
      </c>
      <c r="CE937">
        <f t="shared" si="746"/>
        <v>-0.25381703953656021</v>
      </c>
      <c r="CF937">
        <f t="shared" si="747"/>
        <v>-0.15071378989543877</v>
      </c>
      <c r="CG937">
        <f t="shared" si="748"/>
        <v>-0.10861780008030536</v>
      </c>
      <c r="CH937">
        <f t="shared" si="749"/>
        <v>-0.18882099759926541</v>
      </c>
      <c r="CI937">
        <f t="shared" si="750"/>
        <v>2.2399281157176252</v>
      </c>
      <c r="CJ937">
        <f t="shared" si="751"/>
        <v>-0.16369571079412945</v>
      </c>
      <c r="CK937">
        <f t="shared" si="752"/>
        <v>-9.7617598250793164E-2</v>
      </c>
      <c r="CL937">
        <f t="shared" si="753"/>
        <v>-0.2513290785070888</v>
      </c>
      <c r="CM937">
        <f t="shared" si="754"/>
        <v>-0.23069011945429144</v>
      </c>
      <c r="CN937">
        <f t="shared" si="755"/>
        <v>-0.28694158180777513</v>
      </c>
      <c r="CO937">
        <f t="shared" si="756"/>
        <v>-0.13662117757178671</v>
      </c>
      <c r="CP937">
        <f t="shared" si="757"/>
        <v>-0.22529952388354521</v>
      </c>
      <c r="CQ937">
        <f t="shared" si="758"/>
        <v>-0.21419160226713194</v>
      </c>
      <c r="CR937">
        <f t="shared" si="759"/>
        <v>-0.26837784803098957</v>
      </c>
      <c r="CS937">
        <f t="shared" si="760"/>
        <v>-0.12792901248503974</v>
      </c>
      <c r="CT937">
        <f t="shared" si="761"/>
        <v>-0.15262944947551418</v>
      </c>
      <c r="CU937">
        <f t="shared" si="762"/>
        <v>-9.1644382318053288E-2</v>
      </c>
      <c r="CV937">
        <f t="shared" si="763"/>
        <v>0.58430796653874073</v>
      </c>
      <c r="CX937">
        <f t="shared" si="764"/>
        <v>0.7923013489522891</v>
      </c>
      <c r="CY937">
        <f t="shared" si="765"/>
        <v>0.58927044358656433</v>
      </c>
      <c r="CZ937">
        <f t="shared" si="766"/>
        <v>4.1221548533625883E-2</v>
      </c>
      <c r="DA937" t="str">
        <f t="shared" si="767"/>
        <v/>
      </c>
    </row>
    <row r="938" spans="1:105" x14ac:dyDescent="0.25">
      <c r="A938">
        <v>936</v>
      </c>
      <c r="B938">
        <v>5825</v>
      </c>
      <c r="C938">
        <v>4</v>
      </c>
      <c r="D938">
        <v>5</v>
      </c>
      <c r="E938">
        <v>1926</v>
      </c>
      <c r="F938">
        <v>1953</v>
      </c>
      <c r="G938">
        <v>0</v>
      </c>
      <c r="H938">
        <v>600</v>
      </c>
      <c r="I938">
        <v>600</v>
      </c>
      <c r="J938">
        <v>747</v>
      </c>
      <c r="K938">
        <v>0</v>
      </c>
      <c r="L938">
        <v>747</v>
      </c>
      <c r="M938">
        <v>1</v>
      </c>
      <c r="N938">
        <v>0</v>
      </c>
      <c r="O938">
        <v>1</v>
      </c>
      <c r="P938">
        <v>5</v>
      </c>
      <c r="Q938">
        <v>0</v>
      </c>
      <c r="R938">
        <v>2</v>
      </c>
      <c r="S938">
        <v>528</v>
      </c>
      <c r="T938">
        <v>0</v>
      </c>
      <c r="U938">
        <v>0</v>
      </c>
      <c r="V938">
        <v>32</v>
      </c>
      <c r="W938">
        <v>0</v>
      </c>
      <c r="X938">
        <v>0</v>
      </c>
      <c r="Y938">
        <v>0</v>
      </c>
      <c r="Z938">
        <v>1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2</v>
      </c>
      <c r="AX938">
        <v>79900</v>
      </c>
      <c r="BB938">
        <f t="shared" si="717"/>
        <v>-0.49075789285102428</v>
      </c>
      <c r="BC938">
        <f t="shared" si="718"/>
        <v>-1.5230768719584498</v>
      </c>
      <c r="BD938">
        <f t="shared" si="719"/>
        <v>-0.51240735344330679</v>
      </c>
      <c r="BE938">
        <f t="shared" si="720"/>
        <v>-1.5336370452524442</v>
      </c>
      <c r="BF938">
        <f t="shared" si="721"/>
        <v>-1.5464297921573706</v>
      </c>
      <c r="BG938">
        <f t="shared" si="722"/>
        <v>-1.0132209009324593</v>
      </c>
      <c r="BH938">
        <f t="shared" si="723"/>
        <v>7.7616913746047386E-2</v>
      </c>
      <c r="BI938">
        <f t="shared" si="724"/>
        <v>-1.0958487816903033</v>
      </c>
      <c r="BJ938">
        <f t="shared" si="725"/>
        <v>-1.1001614995121483</v>
      </c>
      <c r="BK938">
        <f t="shared" si="726"/>
        <v>-0.78942087648064874</v>
      </c>
      <c r="BL938">
        <f t="shared" si="727"/>
        <v>-1.5410028305539709</v>
      </c>
      <c r="BM938">
        <f t="shared" si="728"/>
        <v>-1.0396594366417218</v>
      </c>
      <c r="BN938">
        <f t="shared" si="729"/>
        <v>-0.76924933262188744</v>
      </c>
      <c r="BO938">
        <f t="shared" si="730"/>
        <v>-2.2945263831167311</v>
      </c>
      <c r="BP938">
        <f t="shared" si="731"/>
        <v>-0.92737254661820245</v>
      </c>
      <c r="BQ938">
        <f t="shared" si="732"/>
        <v>-0.94767465068294066</v>
      </c>
      <c r="BR938">
        <f t="shared" si="733"/>
        <v>0.30404081389622228</v>
      </c>
      <c r="BS938">
        <f t="shared" si="734"/>
        <v>0.25297354840866021</v>
      </c>
      <c r="BT938">
        <f t="shared" si="735"/>
        <v>-0.74996294769766236</v>
      </c>
      <c r="BU938">
        <f t="shared" si="736"/>
        <v>-0.71890322722064026</v>
      </c>
      <c r="BV938">
        <f t="shared" si="737"/>
        <v>0.16244301923983215</v>
      </c>
      <c r="BW938">
        <f t="shared" si="738"/>
        <v>-0.10325810958507768</v>
      </c>
      <c r="BX938">
        <f t="shared" si="739"/>
        <v>-4.71798068532421E-2</v>
      </c>
      <c r="BY938">
        <f t="shared" si="740"/>
        <v>-0.1059703395244459</v>
      </c>
      <c r="BZ938">
        <f t="shared" si="741"/>
        <v>5.0844175501439954</v>
      </c>
      <c r="CA938">
        <f t="shared" si="742"/>
        <v>-0.13449718289666615</v>
      </c>
      <c r="CB938">
        <f t="shared" si="743"/>
        <v>-0.31011394532950831</v>
      </c>
      <c r="CC938">
        <f t="shared" si="744"/>
        <v>-0.17748553263522798</v>
      </c>
      <c r="CD938">
        <f t="shared" si="745"/>
        <v>-0.25505410597689637</v>
      </c>
      <c r="CE938">
        <f t="shared" si="746"/>
        <v>-0.25381703953656021</v>
      </c>
      <c r="CF938">
        <f t="shared" si="747"/>
        <v>-0.15071378989543877</v>
      </c>
      <c r="CG938">
        <f t="shared" si="748"/>
        <v>-0.10861780008030536</v>
      </c>
      <c r="CH938">
        <f t="shared" si="749"/>
        <v>-0.18882099759926541</v>
      </c>
      <c r="CI938">
        <f t="shared" si="750"/>
        <v>-0.44619487448339101</v>
      </c>
      <c r="CJ938">
        <f t="shared" si="751"/>
        <v>-0.16369571079412945</v>
      </c>
      <c r="CK938">
        <f t="shared" si="752"/>
        <v>-9.7617598250793164E-2</v>
      </c>
      <c r="CL938">
        <f t="shared" si="753"/>
        <v>-0.2513290785070888</v>
      </c>
      <c r="CM938">
        <f t="shared" si="754"/>
        <v>-0.23069011945429144</v>
      </c>
      <c r="CN938">
        <f t="shared" si="755"/>
        <v>-0.28694158180777513</v>
      </c>
      <c r="CO938">
        <f t="shared" si="756"/>
        <v>-0.13662117757178671</v>
      </c>
      <c r="CP938">
        <f t="shared" si="757"/>
        <v>-0.22529952388354521</v>
      </c>
      <c r="CQ938">
        <f t="shared" si="758"/>
        <v>-0.21419160226713194</v>
      </c>
      <c r="CR938">
        <f t="shared" si="759"/>
        <v>-0.26837784803098957</v>
      </c>
      <c r="CS938">
        <f t="shared" si="760"/>
        <v>-0.12792901248503974</v>
      </c>
      <c r="CT938">
        <f t="shared" si="761"/>
        <v>-0.15262944947551418</v>
      </c>
      <c r="CU938">
        <f t="shared" si="762"/>
        <v>-9.1644382318053288E-2</v>
      </c>
      <c r="CV938">
        <f t="shared" si="763"/>
        <v>-1.7400110163777971</v>
      </c>
      <c r="CX938">
        <f t="shared" si="764"/>
        <v>-1.3068325875319833</v>
      </c>
      <c r="CY938">
        <f t="shared" si="765"/>
        <v>-1.2232354397900886</v>
      </c>
      <c r="CZ938">
        <f t="shared" si="766"/>
        <v>6.9884831105801598E-3</v>
      </c>
      <c r="DA938" t="str">
        <f t="shared" si="767"/>
        <v/>
      </c>
    </row>
    <row r="939" spans="1:105" x14ac:dyDescent="0.25">
      <c r="A939">
        <v>937</v>
      </c>
      <c r="B939">
        <v>10083</v>
      </c>
      <c r="C939">
        <v>7</v>
      </c>
      <c r="D939">
        <v>5</v>
      </c>
      <c r="E939">
        <v>2003</v>
      </c>
      <c r="F939">
        <v>2003</v>
      </c>
      <c r="G939">
        <v>833</v>
      </c>
      <c r="H939">
        <v>343</v>
      </c>
      <c r="I939">
        <v>1176</v>
      </c>
      <c r="J939">
        <v>1200</v>
      </c>
      <c r="K939">
        <v>0</v>
      </c>
      <c r="L939">
        <v>1200</v>
      </c>
      <c r="M939">
        <v>2</v>
      </c>
      <c r="N939">
        <v>0</v>
      </c>
      <c r="O939">
        <v>2</v>
      </c>
      <c r="P939">
        <v>5</v>
      </c>
      <c r="Q939">
        <v>0</v>
      </c>
      <c r="R939">
        <v>2</v>
      </c>
      <c r="S939">
        <v>555</v>
      </c>
      <c r="T939">
        <v>0</v>
      </c>
      <c r="U939">
        <v>41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1</v>
      </c>
      <c r="AR939">
        <v>0</v>
      </c>
      <c r="AS939">
        <v>0</v>
      </c>
      <c r="AT939">
        <v>0</v>
      </c>
      <c r="AU939">
        <v>0</v>
      </c>
      <c r="AV939">
        <v>4</v>
      </c>
      <c r="AX939">
        <v>184900</v>
      </c>
      <c r="BB939">
        <f t="shared" si="717"/>
        <v>-1.8426732796219873E-2</v>
      </c>
      <c r="BC939">
        <f t="shared" si="718"/>
        <v>0.65274723083933595</v>
      </c>
      <c r="BD939">
        <f t="shared" si="719"/>
        <v>-0.51240735344330679</v>
      </c>
      <c r="BE939">
        <f t="shared" si="720"/>
        <v>1.0388507553017061</v>
      </c>
      <c r="BF939">
        <f t="shared" si="721"/>
        <v>0.87575401038637068</v>
      </c>
      <c r="BG939">
        <f t="shared" si="722"/>
        <v>0.88764508439852874</v>
      </c>
      <c r="BH939">
        <f t="shared" si="723"/>
        <v>-0.50198218065291755</v>
      </c>
      <c r="BI939">
        <f t="shared" si="724"/>
        <v>0.28426680555933892</v>
      </c>
      <c r="BJ939">
        <f t="shared" si="725"/>
        <v>0.1106413007715721</v>
      </c>
      <c r="BK939">
        <f t="shared" si="726"/>
        <v>-0.78942087648064874</v>
      </c>
      <c r="BL939">
        <f t="shared" si="727"/>
        <v>-0.61710476320003671</v>
      </c>
      <c r="BM939">
        <f t="shared" si="728"/>
        <v>0.78965335510324319</v>
      </c>
      <c r="BN939">
        <f t="shared" si="729"/>
        <v>-0.76924933262188744</v>
      </c>
      <c r="BO939">
        <f t="shared" si="730"/>
        <v>-1.0605414743596004</v>
      </c>
      <c r="BP939">
        <f t="shared" si="731"/>
        <v>-0.92737254661820245</v>
      </c>
      <c r="BQ939">
        <f t="shared" si="732"/>
        <v>-0.94767465068294066</v>
      </c>
      <c r="BR939">
        <f t="shared" si="733"/>
        <v>0.30404081389622228</v>
      </c>
      <c r="BS939">
        <f t="shared" si="734"/>
        <v>0.38152884612772919</v>
      </c>
      <c r="BT939">
        <f t="shared" si="735"/>
        <v>-0.74996294769766236</v>
      </c>
      <c r="BU939">
        <f t="shared" si="736"/>
        <v>-8.6210776246550727E-2</v>
      </c>
      <c r="BV939">
        <f t="shared" si="737"/>
        <v>-0.35717256959863808</v>
      </c>
      <c r="BW939">
        <f t="shared" si="738"/>
        <v>-0.10325810958507768</v>
      </c>
      <c r="BX939">
        <f t="shared" si="739"/>
        <v>-4.71798068532421E-2</v>
      </c>
      <c r="BY939">
        <f t="shared" si="740"/>
        <v>-0.1059703395244459</v>
      </c>
      <c r="BZ939">
        <f t="shared" si="741"/>
        <v>-0.19657009570666342</v>
      </c>
      <c r="CA939">
        <f t="shared" si="742"/>
        <v>-0.13449718289666615</v>
      </c>
      <c r="CB939">
        <f t="shared" si="743"/>
        <v>-0.31011394532950831</v>
      </c>
      <c r="CC939">
        <f t="shared" si="744"/>
        <v>-0.17748553263522798</v>
      </c>
      <c r="CD939">
        <f t="shared" si="745"/>
        <v>-0.25505410597689637</v>
      </c>
      <c r="CE939">
        <f t="shared" si="746"/>
        <v>-0.25381703953656021</v>
      </c>
      <c r="CF939">
        <f t="shared" si="747"/>
        <v>-0.15071378989543877</v>
      </c>
      <c r="CG939">
        <f t="shared" si="748"/>
        <v>-0.10861780008030536</v>
      </c>
      <c r="CH939">
        <f t="shared" si="749"/>
        <v>-0.18882099759926541</v>
      </c>
      <c r="CI939">
        <f t="shared" si="750"/>
        <v>-0.44619487448339101</v>
      </c>
      <c r="CJ939">
        <f t="shared" si="751"/>
        <v>-0.16369571079412945</v>
      </c>
      <c r="CK939">
        <f t="shared" si="752"/>
        <v>-9.7617598250793164E-2</v>
      </c>
      <c r="CL939">
        <f t="shared" si="753"/>
        <v>-0.2513290785070888</v>
      </c>
      <c r="CM939">
        <f t="shared" si="754"/>
        <v>-0.23069011945429144</v>
      </c>
      <c r="CN939">
        <f t="shared" si="755"/>
        <v>-0.28694158180777513</v>
      </c>
      <c r="CO939">
        <f t="shared" si="756"/>
        <v>-0.13662117757178671</v>
      </c>
      <c r="CP939">
        <f t="shared" si="757"/>
        <v>-0.22529952388354521</v>
      </c>
      <c r="CQ939">
        <f t="shared" si="758"/>
        <v>4.6661233860979001</v>
      </c>
      <c r="CR939">
        <f t="shared" si="759"/>
        <v>-0.26837784803098957</v>
      </c>
      <c r="CS939">
        <f t="shared" si="760"/>
        <v>-0.12792901248503974</v>
      </c>
      <c r="CT939">
        <f t="shared" si="761"/>
        <v>-0.15262944947551418</v>
      </c>
      <c r="CU939">
        <f t="shared" si="762"/>
        <v>-9.1644382318053288E-2</v>
      </c>
      <c r="CV939">
        <f t="shared" si="763"/>
        <v>0.58430796653874073</v>
      </c>
      <c r="CX939">
        <f t="shared" si="764"/>
        <v>5.2877858679297361E-2</v>
      </c>
      <c r="CY939">
        <f t="shared" si="765"/>
        <v>8.7069301881287003E-2</v>
      </c>
      <c r="CZ939">
        <f t="shared" si="766"/>
        <v>1.1690547882348837E-3</v>
      </c>
      <c r="DA939" t="str">
        <f t="shared" si="767"/>
        <v/>
      </c>
    </row>
    <row r="940" spans="1:105" x14ac:dyDescent="0.25">
      <c r="A940">
        <v>938</v>
      </c>
      <c r="B940">
        <v>9675</v>
      </c>
      <c r="C940">
        <v>7</v>
      </c>
      <c r="D940">
        <v>5</v>
      </c>
      <c r="E940">
        <v>2005</v>
      </c>
      <c r="F940">
        <v>2005</v>
      </c>
      <c r="G940">
        <v>341</v>
      </c>
      <c r="H940">
        <v>772</v>
      </c>
      <c r="I940">
        <v>1113</v>
      </c>
      <c r="J940">
        <v>1113</v>
      </c>
      <c r="K940">
        <v>858</v>
      </c>
      <c r="L940">
        <v>1971</v>
      </c>
      <c r="M940">
        <v>2</v>
      </c>
      <c r="N940">
        <v>1</v>
      </c>
      <c r="O940">
        <v>3</v>
      </c>
      <c r="P940">
        <v>8</v>
      </c>
      <c r="Q940">
        <v>1</v>
      </c>
      <c r="R940">
        <v>2</v>
      </c>
      <c r="S940">
        <v>689</v>
      </c>
      <c r="T940">
        <v>0</v>
      </c>
      <c r="U940">
        <v>48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1</v>
      </c>
      <c r="AS940">
        <v>0</v>
      </c>
      <c r="AT940">
        <v>0</v>
      </c>
      <c r="AU940">
        <v>0</v>
      </c>
      <c r="AV940">
        <v>4</v>
      </c>
      <c r="AX940">
        <v>253000</v>
      </c>
      <c r="BB940">
        <f t="shared" si="717"/>
        <v>-6.3685331505087928E-2</v>
      </c>
      <c r="BC940">
        <f t="shared" si="718"/>
        <v>0.65274723083933595</v>
      </c>
      <c r="BD940">
        <f t="shared" si="719"/>
        <v>-0.51240735344330679</v>
      </c>
      <c r="BE940">
        <f t="shared" si="720"/>
        <v>1.1056686202511645</v>
      </c>
      <c r="BF940">
        <f t="shared" si="721"/>
        <v>0.97264136248812039</v>
      </c>
      <c r="BG940">
        <f t="shared" si="722"/>
        <v>-0.23507528148724094</v>
      </c>
      <c r="BH940">
        <f t="shared" si="723"/>
        <v>0.46551980960838968</v>
      </c>
      <c r="BI940">
        <f t="shared" si="724"/>
        <v>0.13331666320390934</v>
      </c>
      <c r="BJ940">
        <f t="shared" si="725"/>
        <v>-0.12189698537563248</v>
      </c>
      <c r="BK940">
        <f t="shared" si="726"/>
        <v>1.2133250584795801</v>
      </c>
      <c r="BL940">
        <f t="shared" si="727"/>
        <v>0.95535751037586436</v>
      </c>
      <c r="BM940">
        <f t="shared" si="728"/>
        <v>0.78965335510324319</v>
      </c>
      <c r="BN940">
        <f t="shared" si="729"/>
        <v>1.2088203798343946</v>
      </c>
      <c r="BO940">
        <f t="shared" si="730"/>
        <v>0.17344343439753029</v>
      </c>
      <c r="BP940">
        <f t="shared" si="731"/>
        <v>0.96094259355460765</v>
      </c>
      <c r="BQ940">
        <f t="shared" si="732"/>
        <v>0.60872532306641436</v>
      </c>
      <c r="BR940">
        <f t="shared" si="733"/>
        <v>0.30404081389622228</v>
      </c>
      <c r="BS940">
        <f t="shared" si="734"/>
        <v>1.0195440274001457</v>
      </c>
      <c r="BT940">
        <f t="shared" si="735"/>
        <v>-0.74996294769766236</v>
      </c>
      <c r="BU940">
        <f t="shared" si="736"/>
        <v>2.1809886114879194E-2</v>
      </c>
      <c r="BV940">
        <f t="shared" si="737"/>
        <v>-0.35717256959863808</v>
      </c>
      <c r="BW940">
        <f t="shared" si="738"/>
        <v>-0.10325810958507768</v>
      </c>
      <c r="BX940">
        <f t="shared" si="739"/>
        <v>-4.71798068532421E-2</v>
      </c>
      <c r="BY940">
        <f t="shared" si="740"/>
        <v>-0.1059703395244459</v>
      </c>
      <c r="BZ940">
        <f t="shared" si="741"/>
        <v>-0.19657009570666342</v>
      </c>
      <c r="CA940">
        <f t="shared" si="742"/>
        <v>-0.13449718289666615</v>
      </c>
      <c r="CB940">
        <f t="shared" si="743"/>
        <v>-0.31011394532950831</v>
      </c>
      <c r="CC940">
        <f t="shared" si="744"/>
        <v>-0.17748553263522798</v>
      </c>
      <c r="CD940">
        <f t="shared" si="745"/>
        <v>-0.25505410597689637</v>
      </c>
      <c r="CE940">
        <f t="shared" si="746"/>
        <v>-0.25381703953656021</v>
      </c>
      <c r="CF940">
        <f t="shared" si="747"/>
        <v>-0.15071378989543877</v>
      </c>
      <c r="CG940">
        <f t="shared" si="748"/>
        <v>-0.10861780008030536</v>
      </c>
      <c r="CH940">
        <f t="shared" si="749"/>
        <v>-0.18882099759926541</v>
      </c>
      <c r="CI940">
        <f t="shared" si="750"/>
        <v>-0.44619487448339101</v>
      </c>
      <c r="CJ940">
        <f t="shared" si="751"/>
        <v>-0.16369571079412945</v>
      </c>
      <c r="CK940">
        <f t="shared" si="752"/>
        <v>-9.7617598250793164E-2</v>
      </c>
      <c r="CL940">
        <f t="shared" si="753"/>
        <v>-0.2513290785070888</v>
      </c>
      <c r="CM940">
        <f t="shared" si="754"/>
        <v>-0.23069011945429144</v>
      </c>
      <c r="CN940">
        <f t="shared" si="755"/>
        <v>-0.28694158180777513</v>
      </c>
      <c r="CO940">
        <f t="shared" si="756"/>
        <v>-0.13662117757178671</v>
      </c>
      <c r="CP940">
        <f t="shared" si="757"/>
        <v>-0.22529952388354521</v>
      </c>
      <c r="CQ940">
        <f t="shared" si="758"/>
        <v>-0.21419160226713194</v>
      </c>
      <c r="CR940">
        <f t="shared" si="759"/>
        <v>3.7240198912729876</v>
      </c>
      <c r="CS940">
        <f t="shared" si="760"/>
        <v>-0.12792901248503974</v>
      </c>
      <c r="CT940">
        <f t="shared" si="761"/>
        <v>-0.15262944947551418</v>
      </c>
      <c r="CU940">
        <f t="shared" si="762"/>
        <v>-9.1644382318053288E-2</v>
      </c>
      <c r="CV940">
        <f t="shared" si="763"/>
        <v>0.58430796653874073</v>
      </c>
      <c r="CX940">
        <f t="shared" si="764"/>
        <v>0.93474720522204224</v>
      </c>
      <c r="CY940">
        <f t="shared" si="765"/>
        <v>0.70939655667606105</v>
      </c>
      <c r="CZ940">
        <f t="shared" si="766"/>
        <v>5.0782914800094336E-2</v>
      </c>
      <c r="DA940" t="str">
        <f t="shared" si="767"/>
        <v/>
      </c>
    </row>
    <row r="941" spans="1:105" x14ac:dyDescent="0.25">
      <c r="A941">
        <v>939</v>
      </c>
      <c r="B941">
        <v>8760</v>
      </c>
      <c r="C941">
        <v>7</v>
      </c>
      <c r="D941">
        <v>5</v>
      </c>
      <c r="E941">
        <v>2006</v>
      </c>
      <c r="F941">
        <v>2006</v>
      </c>
      <c r="G941">
        <v>464</v>
      </c>
      <c r="H941">
        <v>927</v>
      </c>
      <c r="I941">
        <v>1391</v>
      </c>
      <c r="J941">
        <v>1391</v>
      </c>
      <c r="K941">
        <v>571</v>
      </c>
      <c r="L941">
        <v>1962</v>
      </c>
      <c r="M941">
        <v>2</v>
      </c>
      <c r="N941">
        <v>1</v>
      </c>
      <c r="O941">
        <v>3</v>
      </c>
      <c r="P941">
        <v>7</v>
      </c>
      <c r="Q941">
        <v>0</v>
      </c>
      <c r="R941">
        <v>3</v>
      </c>
      <c r="S941">
        <v>868</v>
      </c>
      <c r="T941">
        <v>0</v>
      </c>
      <c r="U941">
        <v>9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1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4</v>
      </c>
      <c r="AX941">
        <v>239799</v>
      </c>
      <c r="BB941">
        <f t="shared" si="717"/>
        <v>-0.16518439478600527</v>
      </c>
      <c r="BC941">
        <f t="shared" si="718"/>
        <v>0.65274723083933595</v>
      </c>
      <c r="BD941">
        <f t="shared" si="719"/>
        <v>-0.51240735344330679</v>
      </c>
      <c r="BE941">
        <f t="shared" si="720"/>
        <v>1.1390775527258938</v>
      </c>
      <c r="BF941">
        <f t="shared" si="721"/>
        <v>1.0210850385389951</v>
      </c>
      <c r="BG941">
        <f t="shared" si="722"/>
        <v>4.5604809984201466E-2</v>
      </c>
      <c r="BH941">
        <f t="shared" si="723"/>
        <v>0.8150834657634074</v>
      </c>
      <c r="BI941">
        <f t="shared" si="724"/>
        <v>0.799414116772313</v>
      </c>
      <c r="BJ941">
        <f t="shared" si="725"/>
        <v>0.62115638874991774</v>
      </c>
      <c r="BK941">
        <f t="shared" si="726"/>
        <v>0.54340887743810484</v>
      </c>
      <c r="BL941">
        <f t="shared" si="727"/>
        <v>0.93700191963373314</v>
      </c>
      <c r="BM941">
        <f t="shared" si="728"/>
        <v>0.78965335510324319</v>
      </c>
      <c r="BN941">
        <f t="shared" si="729"/>
        <v>1.2088203798343946</v>
      </c>
      <c r="BO941">
        <f t="shared" si="730"/>
        <v>0.17344343439753029</v>
      </c>
      <c r="BP941">
        <f t="shared" si="731"/>
        <v>0.33150421349700426</v>
      </c>
      <c r="BQ941">
        <f t="shared" si="732"/>
        <v>-0.94767465068294066</v>
      </c>
      <c r="BR941">
        <f t="shared" si="733"/>
        <v>1.648693062085903</v>
      </c>
      <c r="BS941">
        <f t="shared" si="734"/>
        <v>1.8718180382043439</v>
      </c>
      <c r="BT941">
        <f t="shared" si="735"/>
        <v>-0.74996294769766236</v>
      </c>
      <c r="BU941">
        <f t="shared" si="736"/>
        <v>0.66993386028345869</v>
      </c>
      <c r="BV941">
        <f t="shared" si="737"/>
        <v>-0.35717256959863808</v>
      </c>
      <c r="BW941">
        <f t="shared" si="738"/>
        <v>-0.10325810958507768</v>
      </c>
      <c r="BX941">
        <f t="shared" si="739"/>
        <v>-4.71798068532421E-2</v>
      </c>
      <c r="BY941">
        <f t="shared" si="740"/>
        <v>-0.1059703395244459</v>
      </c>
      <c r="BZ941">
        <f t="shared" si="741"/>
        <v>-0.19657009570666342</v>
      </c>
      <c r="CA941">
        <f t="shared" si="742"/>
        <v>-0.13449718289666615</v>
      </c>
      <c r="CB941">
        <f t="shared" si="743"/>
        <v>3.2228297356395741</v>
      </c>
      <c r="CC941">
        <f t="shared" si="744"/>
        <v>-0.17748553263522798</v>
      </c>
      <c r="CD941">
        <f t="shared" si="745"/>
        <v>-0.25505410597689637</v>
      </c>
      <c r="CE941">
        <f t="shared" si="746"/>
        <v>-0.25381703953656021</v>
      </c>
      <c r="CF941">
        <f t="shared" si="747"/>
        <v>-0.15071378989543877</v>
      </c>
      <c r="CG941">
        <f t="shared" si="748"/>
        <v>-0.10861780008030536</v>
      </c>
      <c r="CH941">
        <f t="shared" si="749"/>
        <v>-0.18882099759926541</v>
      </c>
      <c r="CI941">
        <f t="shared" si="750"/>
        <v>-0.44619487448339101</v>
      </c>
      <c r="CJ941">
        <f t="shared" si="751"/>
        <v>-0.16369571079412945</v>
      </c>
      <c r="CK941">
        <f t="shared" si="752"/>
        <v>-9.7617598250793164E-2</v>
      </c>
      <c r="CL941">
        <f t="shared" si="753"/>
        <v>-0.2513290785070888</v>
      </c>
      <c r="CM941">
        <f t="shared" si="754"/>
        <v>-0.23069011945429144</v>
      </c>
      <c r="CN941">
        <f t="shared" si="755"/>
        <v>-0.28694158180777513</v>
      </c>
      <c r="CO941">
        <f t="shared" si="756"/>
        <v>-0.13662117757178671</v>
      </c>
      <c r="CP941">
        <f t="shared" si="757"/>
        <v>-0.22529952388354521</v>
      </c>
      <c r="CQ941">
        <f t="shared" si="758"/>
        <v>-0.21419160226713194</v>
      </c>
      <c r="CR941">
        <f t="shared" si="759"/>
        <v>-0.26837784803098957</v>
      </c>
      <c r="CS941">
        <f t="shared" si="760"/>
        <v>-0.12792901248503974</v>
      </c>
      <c r="CT941">
        <f t="shared" si="761"/>
        <v>-0.15262944947551418</v>
      </c>
      <c r="CU941">
        <f t="shared" si="762"/>
        <v>-9.1644382318053288E-2</v>
      </c>
      <c r="CV941">
        <f t="shared" si="763"/>
        <v>0.58430796653874073</v>
      </c>
      <c r="CX941">
        <f t="shared" si="764"/>
        <v>0.76379922807504119</v>
      </c>
      <c r="CY941">
        <f t="shared" si="765"/>
        <v>0.77976023753517598</v>
      </c>
      <c r="CZ941">
        <f t="shared" si="766"/>
        <v>2.5475382298651225E-4</v>
      </c>
      <c r="DA941" t="str">
        <f t="shared" si="767"/>
        <v/>
      </c>
    </row>
    <row r="942" spans="1:105" x14ac:dyDescent="0.25">
      <c r="A942">
        <v>940</v>
      </c>
      <c r="B942">
        <v>24090</v>
      </c>
      <c r="C942">
        <v>7</v>
      </c>
      <c r="D942">
        <v>7</v>
      </c>
      <c r="E942">
        <v>1940</v>
      </c>
      <c r="F942">
        <v>1950</v>
      </c>
      <c r="G942">
        <v>0</v>
      </c>
      <c r="H942">
        <v>1032</v>
      </c>
      <c r="I942">
        <v>1032</v>
      </c>
      <c r="J942">
        <v>1207</v>
      </c>
      <c r="K942">
        <v>1196</v>
      </c>
      <c r="L942">
        <v>2403</v>
      </c>
      <c r="M942">
        <v>2</v>
      </c>
      <c r="N942">
        <v>0</v>
      </c>
      <c r="O942">
        <v>4</v>
      </c>
      <c r="P942">
        <v>10</v>
      </c>
      <c r="Q942">
        <v>2</v>
      </c>
      <c r="R942">
        <v>1</v>
      </c>
      <c r="S942">
        <v>349</v>
      </c>
      <c r="T942">
        <v>56</v>
      </c>
      <c r="U942">
        <v>0</v>
      </c>
      <c r="V942">
        <v>318</v>
      </c>
      <c r="W942">
        <v>0</v>
      </c>
      <c r="X942">
        <v>0</v>
      </c>
      <c r="Y942">
        <v>0</v>
      </c>
      <c r="Z942">
        <v>0</v>
      </c>
      <c r="AA942">
        <v>1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3</v>
      </c>
      <c r="AX942">
        <v>244400</v>
      </c>
      <c r="BB942">
        <f t="shared" si="717"/>
        <v>1.5353408949369047</v>
      </c>
      <c r="BC942">
        <f t="shared" si="718"/>
        <v>0.65274723083933595</v>
      </c>
      <c r="BD942">
        <f t="shared" si="719"/>
        <v>1.2890247485058182</v>
      </c>
      <c r="BE942">
        <f t="shared" si="720"/>
        <v>-1.0659119906062349</v>
      </c>
      <c r="BF942">
        <f t="shared" si="721"/>
        <v>-1.691760820309995</v>
      </c>
      <c r="BG942">
        <f t="shared" si="722"/>
        <v>-1.0132209009324593</v>
      </c>
      <c r="BH942">
        <f t="shared" si="723"/>
        <v>1.0518846521910001</v>
      </c>
      <c r="BI942">
        <f t="shared" si="724"/>
        <v>-6.0762091253071603E-2</v>
      </c>
      <c r="BJ942">
        <f t="shared" si="725"/>
        <v>0.1293512778178989</v>
      </c>
      <c r="BK942">
        <f t="shared" si="726"/>
        <v>2.0022855783123972</v>
      </c>
      <c r="BL942">
        <f t="shared" si="727"/>
        <v>1.8364258659981592</v>
      </c>
      <c r="BM942">
        <f t="shared" si="728"/>
        <v>0.78965335510324319</v>
      </c>
      <c r="BN942">
        <f t="shared" si="729"/>
        <v>-0.76924933262188744</v>
      </c>
      <c r="BO942">
        <f t="shared" si="730"/>
        <v>1.407428343154661</v>
      </c>
      <c r="BP942">
        <f t="shared" si="731"/>
        <v>2.2198193536698141</v>
      </c>
      <c r="BQ942">
        <f t="shared" si="732"/>
        <v>2.165125296815769</v>
      </c>
      <c r="BR942">
        <f t="shared" si="733"/>
        <v>-1.0406114342934585</v>
      </c>
      <c r="BS942">
        <f t="shared" si="734"/>
        <v>-0.59930046239553803</v>
      </c>
      <c r="BT942">
        <f t="shared" si="735"/>
        <v>-0.30137899350815378</v>
      </c>
      <c r="BU942">
        <f t="shared" si="736"/>
        <v>-0.71890322722064026</v>
      </c>
      <c r="BV942">
        <f t="shared" si="737"/>
        <v>4.8065073444836592</v>
      </c>
      <c r="BW942">
        <f t="shared" si="738"/>
        <v>-0.10325810958507768</v>
      </c>
      <c r="BX942">
        <f t="shared" si="739"/>
        <v>-4.71798068532421E-2</v>
      </c>
      <c r="BY942">
        <f t="shared" si="740"/>
        <v>-0.1059703395244459</v>
      </c>
      <c r="BZ942">
        <f t="shared" si="741"/>
        <v>-0.19657009570666342</v>
      </c>
      <c r="CA942">
        <f t="shared" si="742"/>
        <v>7.4309693550408049</v>
      </c>
      <c r="CB942">
        <f t="shared" si="743"/>
        <v>-0.31011394532950831</v>
      </c>
      <c r="CC942">
        <f t="shared" si="744"/>
        <v>-0.17748553263522798</v>
      </c>
      <c r="CD942">
        <f t="shared" si="745"/>
        <v>-0.25505410597689637</v>
      </c>
      <c r="CE942">
        <f t="shared" si="746"/>
        <v>-0.25381703953656021</v>
      </c>
      <c r="CF942">
        <f t="shared" si="747"/>
        <v>-0.15071378989543877</v>
      </c>
      <c r="CG942">
        <f t="shared" si="748"/>
        <v>-0.10861780008030536</v>
      </c>
      <c r="CH942">
        <f t="shared" si="749"/>
        <v>-0.18882099759926541</v>
      </c>
      <c r="CI942">
        <f t="shared" si="750"/>
        <v>-0.44619487448339101</v>
      </c>
      <c r="CJ942">
        <f t="shared" si="751"/>
        <v>-0.16369571079412945</v>
      </c>
      <c r="CK942">
        <f t="shared" si="752"/>
        <v>-9.7617598250793164E-2</v>
      </c>
      <c r="CL942">
        <f t="shared" si="753"/>
        <v>-0.2513290785070888</v>
      </c>
      <c r="CM942">
        <f t="shared" si="754"/>
        <v>-0.23069011945429144</v>
      </c>
      <c r="CN942">
        <f t="shared" si="755"/>
        <v>-0.28694158180777513</v>
      </c>
      <c r="CO942">
        <f t="shared" si="756"/>
        <v>-0.13662117757178671</v>
      </c>
      <c r="CP942">
        <f t="shared" si="757"/>
        <v>-0.22529952388354521</v>
      </c>
      <c r="CQ942">
        <f t="shared" si="758"/>
        <v>-0.21419160226713194</v>
      </c>
      <c r="CR942">
        <f t="shared" si="759"/>
        <v>-0.26837784803098957</v>
      </c>
      <c r="CS942">
        <f t="shared" si="760"/>
        <v>-0.12792901248503974</v>
      </c>
      <c r="CT942">
        <f t="shared" si="761"/>
        <v>-0.15262944947551418</v>
      </c>
      <c r="CU942">
        <f t="shared" si="762"/>
        <v>-9.1644382318053288E-2</v>
      </c>
      <c r="CV942">
        <f t="shared" si="763"/>
        <v>-0.57785152491952818</v>
      </c>
      <c r="CX942">
        <f t="shared" si="764"/>
        <v>0.82338044486568973</v>
      </c>
      <c r="CY942">
        <f t="shared" si="765"/>
        <v>0.36312942899600176</v>
      </c>
      <c r="CZ942">
        <f t="shared" si="766"/>
        <v>0.21183099760907978</v>
      </c>
      <c r="DA942" t="str">
        <f t="shared" si="767"/>
        <v/>
      </c>
    </row>
    <row r="943" spans="1:105" x14ac:dyDescent="0.25">
      <c r="A943">
        <v>941</v>
      </c>
      <c r="B943">
        <v>12640</v>
      </c>
      <c r="C943">
        <v>6</v>
      </c>
      <c r="D943">
        <v>5</v>
      </c>
      <c r="E943">
        <v>1976</v>
      </c>
      <c r="F943">
        <v>1976</v>
      </c>
      <c r="G943">
        <v>936</v>
      </c>
      <c r="H943">
        <v>396</v>
      </c>
      <c r="I943">
        <v>1728</v>
      </c>
      <c r="J943">
        <v>1728</v>
      </c>
      <c r="K943">
        <v>0</v>
      </c>
      <c r="L943">
        <v>1728</v>
      </c>
      <c r="M943">
        <v>2</v>
      </c>
      <c r="N943">
        <v>0</v>
      </c>
      <c r="O943">
        <v>4</v>
      </c>
      <c r="P943">
        <v>8</v>
      </c>
      <c r="Q943">
        <v>0</v>
      </c>
      <c r="R943">
        <v>2</v>
      </c>
      <c r="S943">
        <v>574</v>
      </c>
      <c r="T943">
        <v>4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1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3</v>
      </c>
      <c r="AX943">
        <v>150900</v>
      </c>
      <c r="BB943">
        <f t="shared" si="717"/>
        <v>0.265216004700289</v>
      </c>
      <c r="BC943">
        <f t="shared" si="718"/>
        <v>-7.2527470093259272E-2</v>
      </c>
      <c r="BD943">
        <f t="shared" si="719"/>
        <v>-0.51240735344330679</v>
      </c>
      <c r="BE943">
        <f t="shared" si="720"/>
        <v>0.13680957848401709</v>
      </c>
      <c r="BF943">
        <f t="shared" si="721"/>
        <v>-0.43222524298724957</v>
      </c>
      <c r="BG943">
        <f t="shared" si="722"/>
        <v>1.1226861366063219</v>
      </c>
      <c r="BH943">
        <f t="shared" si="723"/>
        <v>-0.38245396274184695</v>
      </c>
      <c r="BI943">
        <f t="shared" si="724"/>
        <v>1.6068775766735794</v>
      </c>
      <c r="BJ943">
        <f t="shared" si="725"/>
        <v>1.5219081408373654</v>
      </c>
      <c r="BK943">
        <f t="shared" si="726"/>
        <v>-0.78942087648064874</v>
      </c>
      <c r="BL943">
        <f t="shared" si="727"/>
        <v>0.45975656033832352</v>
      </c>
      <c r="BM943">
        <f t="shared" si="728"/>
        <v>0.78965335510324319</v>
      </c>
      <c r="BN943">
        <f t="shared" si="729"/>
        <v>-0.76924933262188744</v>
      </c>
      <c r="BO943">
        <f t="shared" si="730"/>
        <v>1.407428343154661</v>
      </c>
      <c r="BP943">
        <f t="shared" si="731"/>
        <v>0.96094259355460765</v>
      </c>
      <c r="BQ943">
        <f t="shared" si="732"/>
        <v>-0.94767465068294066</v>
      </c>
      <c r="BR943">
        <f t="shared" si="733"/>
        <v>0.30404081389622228</v>
      </c>
      <c r="BS943">
        <f t="shared" si="734"/>
        <v>0.47199368526337032</v>
      </c>
      <c r="BT943">
        <f t="shared" si="735"/>
        <v>-0.42954583756229908</v>
      </c>
      <c r="BU943">
        <f t="shared" si="736"/>
        <v>-0.71890322722064026</v>
      </c>
      <c r="BV943">
        <f t="shared" si="737"/>
        <v>-0.35717256959863808</v>
      </c>
      <c r="BW943">
        <f t="shared" si="738"/>
        <v>-0.10325810958507768</v>
      </c>
      <c r="BX943">
        <f t="shared" si="739"/>
        <v>-4.71798068532421E-2</v>
      </c>
      <c r="BY943">
        <f t="shared" si="740"/>
        <v>-0.1059703395244459</v>
      </c>
      <c r="BZ943">
        <f t="shared" si="741"/>
        <v>-0.19657009570666342</v>
      </c>
      <c r="CA943">
        <f t="shared" si="742"/>
        <v>-0.13449718289666615</v>
      </c>
      <c r="CB943">
        <f t="shared" si="743"/>
        <v>-0.31011394532950831</v>
      </c>
      <c r="CC943">
        <f t="shared" si="744"/>
        <v>-0.17748553263522798</v>
      </c>
      <c r="CD943">
        <f t="shared" si="745"/>
        <v>-0.25505410597689637</v>
      </c>
      <c r="CE943">
        <f t="shared" si="746"/>
        <v>-0.25381703953656021</v>
      </c>
      <c r="CF943">
        <f t="shared" si="747"/>
        <v>-0.15071378989543877</v>
      </c>
      <c r="CG943">
        <f t="shared" si="748"/>
        <v>-0.10861780008030536</v>
      </c>
      <c r="CH943">
        <f t="shared" si="749"/>
        <v>5.293078932701988</v>
      </c>
      <c r="CI943">
        <f t="shared" si="750"/>
        <v>-0.44619487448339101</v>
      </c>
      <c r="CJ943">
        <f t="shared" si="751"/>
        <v>-0.16369571079412945</v>
      </c>
      <c r="CK943">
        <f t="shared" si="752"/>
        <v>-9.7617598250793164E-2</v>
      </c>
      <c r="CL943">
        <f t="shared" si="753"/>
        <v>-0.2513290785070888</v>
      </c>
      <c r="CM943">
        <f t="shared" si="754"/>
        <v>-0.23069011945429144</v>
      </c>
      <c r="CN943">
        <f t="shared" si="755"/>
        <v>-0.28694158180777513</v>
      </c>
      <c r="CO943">
        <f t="shared" si="756"/>
        <v>-0.13662117757178671</v>
      </c>
      <c r="CP943">
        <f t="shared" si="757"/>
        <v>-0.22529952388354521</v>
      </c>
      <c r="CQ943">
        <f t="shared" si="758"/>
        <v>-0.21419160226713194</v>
      </c>
      <c r="CR943">
        <f t="shared" si="759"/>
        <v>-0.26837784803098957</v>
      </c>
      <c r="CS943">
        <f t="shared" si="760"/>
        <v>-0.12792901248503974</v>
      </c>
      <c r="CT943">
        <f t="shared" si="761"/>
        <v>-0.15262944947551418</v>
      </c>
      <c r="CU943">
        <f t="shared" si="762"/>
        <v>-9.1644382318053288E-2</v>
      </c>
      <c r="CV943">
        <f t="shared" si="763"/>
        <v>-0.57785152491952818</v>
      </c>
      <c r="CX943">
        <f t="shared" si="764"/>
        <v>-0.38740933342721257</v>
      </c>
      <c r="CY943">
        <f t="shared" si="765"/>
        <v>0.22894596588906793</v>
      </c>
      <c r="CZ943">
        <f t="shared" si="766"/>
        <v>0.37989385499526174</v>
      </c>
      <c r="DA943" t="str">
        <f t="shared" si="767"/>
        <v/>
      </c>
    </row>
    <row r="944" spans="1:105" x14ac:dyDescent="0.25">
      <c r="A944">
        <v>942</v>
      </c>
      <c r="B944">
        <v>8755</v>
      </c>
      <c r="C944">
        <v>7</v>
      </c>
      <c r="D944">
        <v>5</v>
      </c>
      <c r="E944">
        <v>1999</v>
      </c>
      <c r="F944">
        <v>1999</v>
      </c>
      <c r="G944">
        <v>772</v>
      </c>
      <c r="H944">
        <v>220</v>
      </c>
      <c r="I944">
        <v>992</v>
      </c>
      <c r="J944">
        <v>1022</v>
      </c>
      <c r="K944">
        <v>1038</v>
      </c>
      <c r="L944">
        <v>2060</v>
      </c>
      <c r="M944">
        <v>2</v>
      </c>
      <c r="N944">
        <v>1</v>
      </c>
      <c r="O944">
        <v>3</v>
      </c>
      <c r="P944">
        <v>8</v>
      </c>
      <c r="Q944">
        <v>1</v>
      </c>
      <c r="R944">
        <v>2</v>
      </c>
      <c r="S944">
        <v>39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1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4</v>
      </c>
      <c r="AX944">
        <v>214000</v>
      </c>
      <c r="BB944">
        <f t="shared" si="717"/>
        <v>-0.16573903447606492</v>
      </c>
      <c r="BC944">
        <f t="shared" si="718"/>
        <v>0.65274723083933595</v>
      </c>
      <c r="BD944">
        <f t="shared" si="719"/>
        <v>-0.51240735344330679</v>
      </c>
      <c r="BE944">
        <f t="shared" si="720"/>
        <v>0.9052150254027892</v>
      </c>
      <c r="BF944">
        <f t="shared" si="721"/>
        <v>0.68197930618287139</v>
      </c>
      <c r="BG944">
        <f t="shared" si="722"/>
        <v>0.74844601464439875</v>
      </c>
      <c r="BH944">
        <f t="shared" si="723"/>
        <v>-0.7793778561823832</v>
      </c>
      <c r="BI944">
        <f t="shared" si="724"/>
        <v>-0.15660345147874119</v>
      </c>
      <c r="BJ944">
        <f t="shared" si="725"/>
        <v>-0.36512668697788092</v>
      </c>
      <c r="BK944">
        <f t="shared" si="726"/>
        <v>1.6334815483313763</v>
      </c>
      <c r="BL944">
        <f t="shared" si="727"/>
        <v>1.1368739077147167</v>
      </c>
      <c r="BM944">
        <f t="shared" si="728"/>
        <v>0.78965335510324319</v>
      </c>
      <c r="BN944">
        <f t="shared" si="729"/>
        <v>1.2088203798343946</v>
      </c>
      <c r="BO944">
        <f t="shared" si="730"/>
        <v>0.17344343439753029</v>
      </c>
      <c r="BP944">
        <f t="shared" si="731"/>
        <v>0.96094259355460765</v>
      </c>
      <c r="BQ944">
        <f t="shared" si="732"/>
        <v>0.60872532306641436</v>
      </c>
      <c r="BR944">
        <f t="shared" si="733"/>
        <v>0.30404081389622228</v>
      </c>
      <c r="BS944">
        <f t="shared" si="734"/>
        <v>-0.40408686215547024</v>
      </c>
      <c r="BT944">
        <f t="shared" si="735"/>
        <v>-0.74996294769766236</v>
      </c>
      <c r="BU944">
        <f t="shared" si="736"/>
        <v>-0.71890322722064026</v>
      </c>
      <c r="BV944">
        <f t="shared" si="737"/>
        <v>-0.35717256959863808</v>
      </c>
      <c r="BW944">
        <f t="shared" si="738"/>
        <v>-0.10325810958507768</v>
      </c>
      <c r="BX944">
        <f t="shared" si="739"/>
        <v>-4.71798068532421E-2</v>
      </c>
      <c r="BY944">
        <f t="shared" si="740"/>
        <v>-0.1059703395244459</v>
      </c>
      <c r="BZ944">
        <f t="shared" si="741"/>
        <v>-0.19657009570666342</v>
      </c>
      <c r="CA944">
        <f t="shared" si="742"/>
        <v>-0.13449718289666615</v>
      </c>
      <c r="CB944">
        <f t="shared" si="743"/>
        <v>-0.31011394532950831</v>
      </c>
      <c r="CC944">
        <f t="shared" si="744"/>
        <v>-0.17748553263522798</v>
      </c>
      <c r="CD944">
        <f t="shared" si="745"/>
        <v>-0.25505410597689637</v>
      </c>
      <c r="CE944">
        <f t="shared" si="746"/>
        <v>3.9376570078561768</v>
      </c>
      <c r="CF944">
        <f t="shared" si="747"/>
        <v>-0.15071378989543877</v>
      </c>
      <c r="CG944">
        <f t="shared" si="748"/>
        <v>-0.10861780008030536</v>
      </c>
      <c r="CH944">
        <f t="shared" si="749"/>
        <v>-0.18882099759926541</v>
      </c>
      <c r="CI944">
        <f t="shared" si="750"/>
        <v>-0.44619487448339101</v>
      </c>
      <c r="CJ944">
        <f t="shared" si="751"/>
        <v>-0.16369571079412945</v>
      </c>
      <c r="CK944">
        <f t="shared" si="752"/>
        <v>-9.7617598250793164E-2</v>
      </c>
      <c r="CL944">
        <f t="shared" si="753"/>
        <v>-0.2513290785070888</v>
      </c>
      <c r="CM944">
        <f t="shared" si="754"/>
        <v>-0.23069011945429144</v>
      </c>
      <c r="CN944">
        <f t="shared" si="755"/>
        <v>-0.28694158180777513</v>
      </c>
      <c r="CO944">
        <f t="shared" si="756"/>
        <v>-0.13662117757178671</v>
      </c>
      <c r="CP944">
        <f t="shared" si="757"/>
        <v>-0.22529952388354521</v>
      </c>
      <c r="CQ944">
        <f t="shared" si="758"/>
        <v>-0.21419160226713194</v>
      </c>
      <c r="CR944">
        <f t="shared" si="759"/>
        <v>-0.26837784803098957</v>
      </c>
      <c r="CS944">
        <f t="shared" si="760"/>
        <v>-0.12792901248503974</v>
      </c>
      <c r="CT944">
        <f t="shared" si="761"/>
        <v>-0.15262944947551418</v>
      </c>
      <c r="CU944">
        <f t="shared" si="762"/>
        <v>-9.1644382318053288E-2</v>
      </c>
      <c r="CV944">
        <f t="shared" si="763"/>
        <v>0.58430796653874073</v>
      </c>
      <c r="CX944">
        <f t="shared" si="764"/>
        <v>0.42971189662928089</v>
      </c>
      <c r="CY944">
        <f t="shared" si="765"/>
        <v>0.50090278424476131</v>
      </c>
      <c r="CZ944">
        <f t="shared" si="766"/>
        <v>5.0681424794799639E-3</v>
      </c>
      <c r="DA944" t="str">
        <f t="shared" si="767"/>
        <v/>
      </c>
    </row>
    <row r="945" spans="1:105" x14ac:dyDescent="0.25">
      <c r="A945">
        <v>943</v>
      </c>
      <c r="B945">
        <v>7711</v>
      </c>
      <c r="C945">
        <v>4</v>
      </c>
      <c r="D945">
        <v>3</v>
      </c>
      <c r="E945">
        <v>1977</v>
      </c>
      <c r="F945">
        <v>1977</v>
      </c>
      <c r="G945">
        <v>1440</v>
      </c>
      <c r="H945">
        <v>0</v>
      </c>
      <c r="I945">
        <v>1440</v>
      </c>
      <c r="J945">
        <v>1440</v>
      </c>
      <c r="K945">
        <v>0</v>
      </c>
      <c r="L945">
        <v>1440</v>
      </c>
      <c r="M945">
        <v>2</v>
      </c>
      <c r="N945">
        <v>0</v>
      </c>
      <c r="O945">
        <v>4</v>
      </c>
      <c r="P945">
        <v>8</v>
      </c>
      <c r="Q945">
        <v>0</v>
      </c>
      <c r="R945">
        <v>0</v>
      </c>
      <c r="S945">
        <v>0</v>
      </c>
      <c r="T945">
        <v>321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1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4</v>
      </c>
      <c r="AX945">
        <v>150000</v>
      </c>
      <c r="BB945">
        <f t="shared" si="717"/>
        <v>-0.28154780176052141</v>
      </c>
      <c r="BC945">
        <f t="shared" si="718"/>
        <v>-1.5230768719584498</v>
      </c>
      <c r="BD945">
        <f t="shared" si="719"/>
        <v>-2.313839455392432</v>
      </c>
      <c r="BE945">
        <f t="shared" si="720"/>
        <v>0.17021851095874629</v>
      </c>
      <c r="BF945">
        <f t="shared" si="721"/>
        <v>-0.38378156693637477</v>
      </c>
      <c r="BG945">
        <f t="shared" si="722"/>
        <v>2.2727899260502809</v>
      </c>
      <c r="BH945">
        <f t="shared" si="723"/>
        <v>-1.2755327229830535</v>
      </c>
      <c r="BI945">
        <f t="shared" si="724"/>
        <v>0.91681978304875822</v>
      </c>
      <c r="BJ945">
        <f t="shared" si="725"/>
        <v>0.75212622807420537</v>
      </c>
      <c r="BK945">
        <f t="shared" si="726"/>
        <v>-0.78942087648064874</v>
      </c>
      <c r="BL945">
        <f t="shared" si="727"/>
        <v>-0.127622343409873</v>
      </c>
      <c r="BM945">
        <f t="shared" si="728"/>
        <v>0.78965335510324319</v>
      </c>
      <c r="BN945">
        <f t="shared" si="729"/>
        <v>-0.76924933262188744</v>
      </c>
      <c r="BO945">
        <f t="shared" si="730"/>
        <v>1.407428343154661</v>
      </c>
      <c r="BP945">
        <f t="shared" si="731"/>
        <v>0.96094259355460765</v>
      </c>
      <c r="BQ945">
        <f t="shared" si="732"/>
        <v>-0.94767465068294066</v>
      </c>
      <c r="BR945">
        <f t="shared" si="733"/>
        <v>-2.385263682483139</v>
      </c>
      <c r="BS945">
        <f t="shared" si="734"/>
        <v>-2.2609967180975779</v>
      </c>
      <c r="BT945">
        <f t="shared" si="735"/>
        <v>1.8213843611386278</v>
      </c>
      <c r="BU945">
        <f t="shared" si="736"/>
        <v>-0.71890322722064026</v>
      </c>
      <c r="BV945">
        <f t="shared" si="737"/>
        <v>-0.35717256959863808</v>
      </c>
      <c r="BW945">
        <f t="shared" si="738"/>
        <v>-0.10325810958507768</v>
      </c>
      <c r="BX945">
        <f t="shared" si="739"/>
        <v>-4.71798068532421E-2</v>
      </c>
      <c r="BY945">
        <f t="shared" si="740"/>
        <v>-0.1059703395244459</v>
      </c>
      <c r="BZ945">
        <f t="shared" si="741"/>
        <v>-0.19657009570666342</v>
      </c>
      <c r="CA945">
        <f t="shared" si="742"/>
        <v>-0.13449718289666615</v>
      </c>
      <c r="CB945">
        <f t="shared" si="743"/>
        <v>-0.31011394532950831</v>
      </c>
      <c r="CC945">
        <f t="shared" si="744"/>
        <v>-0.17748553263522798</v>
      </c>
      <c r="CD945">
        <f t="shared" si="745"/>
        <v>3.9185585372814082</v>
      </c>
      <c r="CE945">
        <f t="shared" si="746"/>
        <v>-0.25381703953656021</v>
      </c>
      <c r="CF945">
        <f t="shared" si="747"/>
        <v>-0.15071378989543877</v>
      </c>
      <c r="CG945">
        <f t="shared" si="748"/>
        <v>-0.10861780008030536</v>
      </c>
      <c r="CH945">
        <f t="shared" si="749"/>
        <v>-0.18882099759926541</v>
      </c>
      <c r="CI945">
        <f t="shared" si="750"/>
        <v>-0.44619487448339101</v>
      </c>
      <c r="CJ945">
        <f t="shared" si="751"/>
        <v>-0.16369571079412945</v>
      </c>
      <c r="CK945">
        <f t="shared" si="752"/>
        <v>-9.7617598250793164E-2</v>
      </c>
      <c r="CL945">
        <f t="shared" si="753"/>
        <v>-0.2513290785070888</v>
      </c>
      <c r="CM945">
        <f t="shared" si="754"/>
        <v>-0.23069011945429144</v>
      </c>
      <c r="CN945">
        <f t="shared" si="755"/>
        <v>-0.28694158180777513</v>
      </c>
      <c r="CO945">
        <f t="shared" si="756"/>
        <v>-0.13662117757178671</v>
      </c>
      <c r="CP945">
        <f t="shared" si="757"/>
        <v>-0.22529952388354521</v>
      </c>
      <c r="CQ945">
        <f t="shared" si="758"/>
        <v>-0.21419160226713194</v>
      </c>
      <c r="CR945">
        <f t="shared" si="759"/>
        <v>-0.26837784803098957</v>
      </c>
      <c r="CS945">
        <f t="shared" si="760"/>
        <v>-0.12792901248503974</v>
      </c>
      <c r="CT945">
        <f t="shared" si="761"/>
        <v>-0.15262944947551418</v>
      </c>
      <c r="CU945">
        <f t="shared" si="762"/>
        <v>-9.1644382318053288E-2</v>
      </c>
      <c r="CV945">
        <f t="shared" si="763"/>
        <v>0.58430796653874073</v>
      </c>
      <c r="CX945">
        <f t="shared" si="764"/>
        <v>-0.39906399439473783</v>
      </c>
      <c r="CY945">
        <f t="shared" si="765"/>
        <v>-0.31344864205087769</v>
      </c>
      <c r="CZ945">
        <f t="shared" si="766"/>
        <v>7.3299885569633183E-3</v>
      </c>
      <c r="DA945" t="str">
        <f t="shared" si="767"/>
        <v/>
      </c>
    </row>
    <row r="946" spans="1:105" x14ac:dyDescent="0.25">
      <c r="A946">
        <v>944</v>
      </c>
      <c r="B946">
        <v>25000</v>
      </c>
      <c r="C946">
        <v>5</v>
      </c>
      <c r="D946">
        <v>4</v>
      </c>
      <c r="E946">
        <v>1967</v>
      </c>
      <c r="F946">
        <v>1967</v>
      </c>
      <c r="G946">
        <v>0</v>
      </c>
      <c r="H946">
        <v>1632</v>
      </c>
      <c r="I946">
        <v>1632</v>
      </c>
      <c r="J946">
        <v>1632</v>
      </c>
      <c r="K946">
        <v>0</v>
      </c>
      <c r="L946">
        <v>1632</v>
      </c>
      <c r="M946">
        <v>2</v>
      </c>
      <c r="N946">
        <v>0</v>
      </c>
      <c r="O946">
        <v>4</v>
      </c>
      <c r="P946">
        <v>8</v>
      </c>
      <c r="Q946">
        <v>0</v>
      </c>
      <c r="R946">
        <v>2</v>
      </c>
      <c r="S946">
        <v>576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1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3</v>
      </c>
      <c r="AX946">
        <v>143000</v>
      </c>
      <c r="BB946">
        <f t="shared" si="717"/>
        <v>1.6362853185277626</v>
      </c>
      <c r="BC946">
        <f t="shared" si="718"/>
        <v>-0.79780217102585449</v>
      </c>
      <c r="BD946">
        <f t="shared" si="719"/>
        <v>-1.4131234044178693</v>
      </c>
      <c r="BE946">
        <f t="shared" si="720"/>
        <v>-0.16387081378854593</v>
      </c>
      <c r="BF946">
        <f t="shared" si="721"/>
        <v>-0.86821832744512306</v>
      </c>
      <c r="BG946">
        <f t="shared" si="722"/>
        <v>-1.0132209009324593</v>
      </c>
      <c r="BH946">
        <f t="shared" si="723"/>
        <v>2.4050342889201013</v>
      </c>
      <c r="BI946">
        <f t="shared" si="724"/>
        <v>1.3768583121319724</v>
      </c>
      <c r="BJ946">
        <f t="shared" si="725"/>
        <v>1.265314169916312</v>
      </c>
      <c r="BK946">
        <f t="shared" si="726"/>
        <v>-0.78942087648064874</v>
      </c>
      <c r="BL946">
        <f t="shared" si="727"/>
        <v>0.26396359242225803</v>
      </c>
      <c r="BM946">
        <f t="shared" si="728"/>
        <v>0.78965335510324319</v>
      </c>
      <c r="BN946">
        <f t="shared" si="729"/>
        <v>-0.76924933262188744</v>
      </c>
      <c r="BO946">
        <f t="shared" si="730"/>
        <v>1.407428343154661</v>
      </c>
      <c r="BP946">
        <f t="shared" si="731"/>
        <v>0.96094259355460765</v>
      </c>
      <c r="BQ946">
        <f t="shared" si="732"/>
        <v>-0.94767465068294066</v>
      </c>
      <c r="BR946">
        <f t="shared" si="733"/>
        <v>0.30404081389622228</v>
      </c>
      <c r="BS946">
        <f t="shared" si="734"/>
        <v>0.48151629990922729</v>
      </c>
      <c r="BT946">
        <f t="shared" si="735"/>
        <v>-0.74996294769766236</v>
      </c>
      <c r="BU946">
        <f t="shared" si="736"/>
        <v>-0.71890322722064026</v>
      </c>
      <c r="BV946">
        <f t="shared" si="737"/>
        <v>-0.35717256959863808</v>
      </c>
      <c r="BW946">
        <f t="shared" si="738"/>
        <v>-0.10325810958507768</v>
      </c>
      <c r="BX946">
        <f t="shared" si="739"/>
        <v>-4.71798068532421E-2</v>
      </c>
      <c r="BY946">
        <f t="shared" si="740"/>
        <v>-0.1059703395244459</v>
      </c>
      <c r="BZ946">
        <f t="shared" si="741"/>
        <v>-0.19657009570666342</v>
      </c>
      <c r="CA946">
        <f t="shared" si="742"/>
        <v>-0.13449718289666615</v>
      </c>
      <c r="CB946">
        <f t="shared" si="743"/>
        <v>-0.31011394532950831</v>
      </c>
      <c r="CC946">
        <f t="shared" si="744"/>
        <v>-0.17748553263522798</v>
      </c>
      <c r="CD946">
        <f t="shared" si="745"/>
        <v>-0.25505410597689637</v>
      </c>
      <c r="CE946">
        <f t="shared" si="746"/>
        <v>-0.25381703953656021</v>
      </c>
      <c r="CF946">
        <f t="shared" si="747"/>
        <v>-0.15071378989543877</v>
      </c>
      <c r="CG946">
        <f t="shared" si="748"/>
        <v>-0.10861780008030536</v>
      </c>
      <c r="CH946">
        <f t="shared" si="749"/>
        <v>5.293078932701988</v>
      </c>
      <c r="CI946">
        <f t="shared" si="750"/>
        <v>-0.44619487448339101</v>
      </c>
      <c r="CJ946">
        <f t="shared" si="751"/>
        <v>-0.16369571079412945</v>
      </c>
      <c r="CK946">
        <f t="shared" si="752"/>
        <v>-9.7617598250793164E-2</v>
      </c>
      <c r="CL946">
        <f t="shared" si="753"/>
        <v>-0.2513290785070888</v>
      </c>
      <c r="CM946">
        <f t="shared" si="754"/>
        <v>-0.23069011945429144</v>
      </c>
      <c r="CN946">
        <f t="shared" si="755"/>
        <v>-0.28694158180777513</v>
      </c>
      <c r="CO946">
        <f t="shared" si="756"/>
        <v>-0.13662117757178671</v>
      </c>
      <c r="CP946">
        <f t="shared" si="757"/>
        <v>-0.22529952388354521</v>
      </c>
      <c r="CQ946">
        <f t="shared" si="758"/>
        <v>-0.21419160226713194</v>
      </c>
      <c r="CR946">
        <f t="shared" si="759"/>
        <v>-0.26837784803098957</v>
      </c>
      <c r="CS946">
        <f t="shared" si="760"/>
        <v>-0.12792901248503974</v>
      </c>
      <c r="CT946">
        <f t="shared" si="761"/>
        <v>-0.15262944947551418</v>
      </c>
      <c r="CU946">
        <f t="shared" si="762"/>
        <v>-9.1644382318053288E-2</v>
      </c>
      <c r="CV946">
        <f t="shared" si="763"/>
        <v>-0.57785152491952818</v>
      </c>
      <c r="CX946">
        <f t="shared" si="764"/>
        <v>-0.48971135747548988</v>
      </c>
      <c r="CY946">
        <f t="shared" si="765"/>
        <v>-0.16836798753208868</v>
      </c>
      <c r="CZ946">
        <f t="shared" si="766"/>
        <v>0.10326156140658159</v>
      </c>
      <c r="DA946" t="str">
        <f t="shared" si="767"/>
        <v/>
      </c>
    </row>
    <row r="947" spans="1:105" x14ac:dyDescent="0.25">
      <c r="A947">
        <v>945</v>
      </c>
      <c r="B947">
        <v>14375</v>
      </c>
      <c r="C947">
        <v>6</v>
      </c>
      <c r="D947">
        <v>6</v>
      </c>
      <c r="E947">
        <v>1958</v>
      </c>
      <c r="F947">
        <v>1958</v>
      </c>
      <c r="G947">
        <v>111</v>
      </c>
      <c r="H947">
        <v>354</v>
      </c>
      <c r="I947">
        <v>819</v>
      </c>
      <c r="J947">
        <v>1344</v>
      </c>
      <c r="K947">
        <v>0</v>
      </c>
      <c r="L947">
        <v>1344</v>
      </c>
      <c r="M947">
        <v>1</v>
      </c>
      <c r="N947">
        <v>0</v>
      </c>
      <c r="O947">
        <v>3</v>
      </c>
      <c r="P947">
        <v>7</v>
      </c>
      <c r="Q947">
        <v>1</v>
      </c>
      <c r="R947">
        <v>2</v>
      </c>
      <c r="S947">
        <v>525</v>
      </c>
      <c r="T947">
        <v>0</v>
      </c>
      <c r="U947">
        <v>118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1</v>
      </c>
      <c r="AU947">
        <v>0</v>
      </c>
      <c r="AV947">
        <v>3</v>
      </c>
      <c r="AX947">
        <v>137500</v>
      </c>
      <c r="BB947">
        <f t="shared" si="717"/>
        <v>0.45767597715099018</v>
      </c>
      <c r="BC947">
        <f t="shared" si="718"/>
        <v>-7.2527470093259272E-2</v>
      </c>
      <c r="BD947">
        <f t="shared" si="719"/>
        <v>0.38830869753125574</v>
      </c>
      <c r="BE947">
        <f t="shared" si="720"/>
        <v>-0.46455120606110895</v>
      </c>
      <c r="BF947">
        <f t="shared" si="721"/>
        <v>-1.3042114119029964</v>
      </c>
      <c r="BG947">
        <f t="shared" si="722"/>
        <v>-0.75992423301920642</v>
      </c>
      <c r="BH947">
        <f t="shared" si="723"/>
        <v>-0.477174437312884</v>
      </c>
      <c r="BI947">
        <f t="shared" si="724"/>
        <v>-0.5711173344547622</v>
      </c>
      <c r="BJ947">
        <f t="shared" si="725"/>
        <v>0.49553225715315208</v>
      </c>
      <c r="BK947">
        <f t="shared" si="726"/>
        <v>-0.78942087648064874</v>
      </c>
      <c r="BL947">
        <f t="shared" si="727"/>
        <v>-0.32341531132593848</v>
      </c>
      <c r="BM947">
        <f t="shared" si="728"/>
        <v>-1.0396594366417218</v>
      </c>
      <c r="BN947">
        <f t="shared" si="729"/>
        <v>-0.76924933262188744</v>
      </c>
      <c r="BO947">
        <f t="shared" si="730"/>
        <v>0.17344343439753029</v>
      </c>
      <c r="BP947">
        <f t="shared" si="731"/>
        <v>0.33150421349700426</v>
      </c>
      <c r="BQ947">
        <f t="shared" si="732"/>
        <v>0.60872532306641436</v>
      </c>
      <c r="BR947">
        <f t="shared" si="733"/>
        <v>0.30404081389622228</v>
      </c>
      <c r="BS947">
        <f t="shared" si="734"/>
        <v>0.23868962643987476</v>
      </c>
      <c r="BT947">
        <f t="shared" si="735"/>
        <v>-0.74996294769766236</v>
      </c>
      <c r="BU947">
        <f t="shared" si="736"/>
        <v>1.1020165097291783</v>
      </c>
      <c r="BV947">
        <f t="shared" si="737"/>
        <v>-0.35717256959863808</v>
      </c>
      <c r="BW947">
        <f t="shared" si="738"/>
        <v>-0.10325810958507768</v>
      </c>
      <c r="BX947">
        <f t="shared" si="739"/>
        <v>-4.71798068532421E-2</v>
      </c>
      <c r="BY947">
        <f t="shared" si="740"/>
        <v>-0.1059703395244459</v>
      </c>
      <c r="BZ947">
        <f t="shared" si="741"/>
        <v>-0.19657009570666342</v>
      </c>
      <c r="CA947">
        <f t="shared" si="742"/>
        <v>-0.13449718289666615</v>
      </c>
      <c r="CB947">
        <f t="shared" si="743"/>
        <v>-0.31011394532950831</v>
      </c>
      <c r="CC947">
        <f t="shared" si="744"/>
        <v>-0.17748553263522798</v>
      </c>
      <c r="CD947">
        <f t="shared" si="745"/>
        <v>-0.25505410597689637</v>
      </c>
      <c r="CE947">
        <f t="shared" si="746"/>
        <v>-0.25381703953656021</v>
      </c>
      <c r="CF947">
        <f t="shared" si="747"/>
        <v>-0.15071378989543877</v>
      </c>
      <c r="CG947">
        <f t="shared" si="748"/>
        <v>-0.10861780008030536</v>
      </c>
      <c r="CH947">
        <f t="shared" si="749"/>
        <v>-0.18882099759926541</v>
      </c>
      <c r="CI947">
        <f t="shared" si="750"/>
        <v>-0.44619487448339101</v>
      </c>
      <c r="CJ947">
        <f t="shared" si="751"/>
        <v>-0.16369571079412945</v>
      </c>
      <c r="CK947">
        <f t="shared" si="752"/>
        <v>-9.7617598250793164E-2</v>
      </c>
      <c r="CL947">
        <f t="shared" si="753"/>
        <v>-0.2513290785070888</v>
      </c>
      <c r="CM947">
        <f t="shared" si="754"/>
        <v>-0.23069011945429144</v>
      </c>
      <c r="CN947">
        <f t="shared" si="755"/>
        <v>-0.28694158180777513</v>
      </c>
      <c r="CO947">
        <f t="shared" si="756"/>
        <v>-0.13662117757178671</v>
      </c>
      <c r="CP947">
        <f t="shared" si="757"/>
        <v>-0.22529952388354521</v>
      </c>
      <c r="CQ947">
        <f t="shared" si="758"/>
        <v>-0.21419160226713194</v>
      </c>
      <c r="CR947">
        <f t="shared" si="759"/>
        <v>-0.26837784803098957</v>
      </c>
      <c r="CS947">
        <f t="shared" si="760"/>
        <v>-0.12792901248503974</v>
      </c>
      <c r="CT947">
        <f t="shared" si="761"/>
        <v>6.5481756494494983</v>
      </c>
      <c r="CU947">
        <f t="shared" si="762"/>
        <v>-9.1644382318053288E-2</v>
      </c>
      <c r="CV947">
        <f t="shared" si="763"/>
        <v>-0.57785152491952818</v>
      </c>
      <c r="CX947">
        <f t="shared" si="764"/>
        <v>-0.56093428561036651</v>
      </c>
      <c r="CY947">
        <f t="shared" si="765"/>
        <v>-0.21578403892323419</v>
      </c>
      <c r="CZ947">
        <f t="shared" si="766"/>
        <v>0.11912869278818831</v>
      </c>
      <c r="DA947" t="str">
        <f t="shared" si="767"/>
        <v/>
      </c>
    </row>
    <row r="948" spans="1:105" x14ac:dyDescent="0.25">
      <c r="A948">
        <v>946</v>
      </c>
      <c r="B948">
        <v>8820</v>
      </c>
      <c r="C948">
        <v>5</v>
      </c>
      <c r="D948">
        <v>6</v>
      </c>
      <c r="E948">
        <v>1890</v>
      </c>
      <c r="F948">
        <v>1996</v>
      </c>
      <c r="G948">
        <v>1088</v>
      </c>
      <c r="H948">
        <v>0</v>
      </c>
      <c r="I948">
        <v>1088</v>
      </c>
      <c r="J948">
        <v>1188</v>
      </c>
      <c r="K948">
        <v>561</v>
      </c>
      <c r="L948">
        <v>1869</v>
      </c>
      <c r="M948">
        <v>1</v>
      </c>
      <c r="N948">
        <v>0</v>
      </c>
      <c r="O948">
        <v>2</v>
      </c>
      <c r="P948">
        <v>7</v>
      </c>
      <c r="Q948">
        <v>0</v>
      </c>
      <c r="R948">
        <v>2</v>
      </c>
      <c r="S948">
        <v>456</v>
      </c>
      <c r="T948">
        <v>48</v>
      </c>
      <c r="U948">
        <v>0</v>
      </c>
      <c r="V948">
        <v>244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1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3</v>
      </c>
      <c r="AX948">
        <v>124900</v>
      </c>
      <c r="BB948">
        <f t="shared" si="717"/>
        <v>-0.15852871850528938</v>
      </c>
      <c r="BC948">
        <f t="shared" si="718"/>
        <v>-0.79780217102585449</v>
      </c>
      <c r="BD948">
        <f t="shared" si="719"/>
        <v>0.38830869753125574</v>
      </c>
      <c r="BE948">
        <f t="shared" si="720"/>
        <v>-2.7363586143426959</v>
      </c>
      <c r="BF948">
        <f t="shared" si="721"/>
        <v>0.53664827803024695</v>
      </c>
      <c r="BG948">
        <f t="shared" si="722"/>
        <v>1.4695428350100557</v>
      </c>
      <c r="BH948">
        <f t="shared" si="723"/>
        <v>-1.2755327229830535</v>
      </c>
      <c r="BI948">
        <f t="shared" si="724"/>
        <v>7.3415813062865834E-2</v>
      </c>
      <c r="BJ948">
        <f t="shared" si="725"/>
        <v>7.856705440644042E-2</v>
      </c>
      <c r="BK948">
        <f t="shared" si="726"/>
        <v>0.52006685022411614</v>
      </c>
      <c r="BL948">
        <f t="shared" si="727"/>
        <v>0.74732748196504473</v>
      </c>
      <c r="BM948">
        <f t="shared" si="728"/>
        <v>-1.0396594366417218</v>
      </c>
      <c r="BN948">
        <f t="shared" si="729"/>
        <v>-0.76924933262188744</v>
      </c>
      <c r="BO948">
        <f t="shared" si="730"/>
        <v>-1.0605414743596004</v>
      </c>
      <c r="BP948">
        <f t="shared" si="731"/>
        <v>0.33150421349700426</v>
      </c>
      <c r="BQ948">
        <f t="shared" si="732"/>
        <v>-0.94767465068294066</v>
      </c>
      <c r="BR948">
        <f t="shared" si="733"/>
        <v>0.30404081389622228</v>
      </c>
      <c r="BS948">
        <f t="shared" si="734"/>
        <v>-8.9840578842190461E-2</v>
      </c>
      <c r="BT948">
        <f t="shared" si="735"/>
        <v>-0.3654624155352264</v>
      </c>
      <c r="BU948">
        <f t="shared" si="736"/>
        <v>-0.71890322722064026</v>
      </c>
      <c r="BV948">
        <f t="shared" si="737"/>
        <v>3.6048962952946972</v>
      </c>
      <c r="BW948">
        <f t="shared" si="738"/>
        <v>-0.10325810958507768</v>
      </c>
      <c r="BX948">
        <f t="shared" si="739"/>
        <v>-4.71798068532421E-2</v>
      </c>
      <c r="BY948">
        <f t="shared" si="740"/>
        <v>-0.1059703395244459</v>
      </c>
      <c r="BZ948">
        <f t="shared" si="741"/>
        <v>-0.19657009570666342</v>
      </c>
      <c r="CA948">
        <f t="shared" si="742"/>
        <v>-0.13449718289666615</v>
      </c>
      <c r="CB948">
        <f t="shared" si="743"/>
        <v>-0.31011394532950831</v>
      </c>
      <c r="CC948">
        <f t="shared" si="744"/>
        <v>-0.17748553263522798</v>
      </c>
      <c r="CD948">
        <f t="shared" si="745"/>
        <v>-0.25505410597689637</v>
      </c>
      <c r="CE948">
        <f t="shared" si="746"/>
        <v>-0.25381703953656021</v>
      </c>
      <c r="CF948">
        <f t="shared" si="747"/>
        <v>-0.15071378989543877</v>
      </c>
      <c r="CG948">
        <f t="shared" si="748"/>
        <v>-0.10861780008030536</v>
      </c>
      <c r="CH948">
        <f t="shared" si="749"/>
        <v>-0.18882099759926541</v>
      </c>
      <c r="CI948">
        <f t="shared" si="750"/>
        <v>-0.44619487448339101</v>
      </c>
      <c r="CJ948">
        <f t="shared" si="751"/>
        <v>-0.16369571079412945</v>
      </c>
      <c r="CK948">
        <f t="shared" si="752"/>
        <v>-9.7617598250793164E-2</v>
      </c>
      <c r="CL948">
        <f t="shared" si="753"/>
        <v>-0.2513290785070888</v>
      </c>
      <c r="CM948">
        <f t="shared" si="754"/>
        <v>-0.23069011945429144</v>
      </c>
      <c r="CN948">
        <f t="shared" si="755"/>
        <v>3.4830937996082483</v>
      </c>
      <c r="CO948">
        <f t="shared" si="756"/>
        <v>-0.13662117757178671</v>
      </c>
      <c r="CP948">
        <f t="shared" si="757"/>
        <v>-0.22529952388354521</v>
      </c>
      <c r="CQ948">
        <f t="shared" si="758"/>
        <v>-0.21419160226713194</v>
      </c>
      <c r="CR948">
        <f t="shared" si="759"/>
        <v>-0.26837784803098957</v>
      </c>
      <c r="CS948">
        <f t="shared" si="760"/>
        <v>-0.12792901248503974</v>
      </c>
      <c r="CT948">
        <f t="shared" si="761"/>
        <v>-0.15262944947551418</v>
      </c>
      <c r="CU948">
        <f t="shared" si="762"/>
        <v>-9.1644382318053288E-2</v>
      </c>
      <c r="CV948">
        <f t="shared" si="763"/>
        <v>-0.57785152491952818</v>
      </c>
      <c r="CX948">
        <f t="shared" si="764"/>
        <v>-0.72409953915572023</v>
      </c>
      <c r="CY948">
        <f t="shared" si="765"/>
        <v>-0.22895435304392361</v>
      </c>
      <c r="CZ948">
        <f t="shared" si="766"/>
        <v>0.24516875532968568</v>
      </c>
      <c r="DA948" t="str">
        <f t="shared" si="767"/>
        <v/>
      </c>
    </row>
    <row r="949" spans="1:105" x14ac:dyDescent="0.25">
      <c r="A949">
        <v>947</v>
      </c>
      <c r="B949">
        <v>8163</v>
      </c>
      <c r="C949">
        <v>5</v>
      </c>
      <c r="D949">
        <v>6</v>
      </c>
      <c r="E949">
        <v>1959</v>
      </c>
      <c r="F949">
        <v>1959</v>
      </c>
      <c r="G949">
        <v>748</v>
      </c>
      <c r="H949">
        <v>102</v>
      </c>
      <c r="I949">
        <v>1144</v>
      </c>
      <c r="J949">
        <v>1144</v>
      </c>
      <c r="K949">
        <v>0</v>
      </c>
      <c r="L949">
        <v>1144</v>
      </c>
      <c r="M949">
        <v>1</v>
      </c>
      <c r="N949">
        <v>0</v>
      </c>
      <c r="O949">
        <v>3</v>
      </c>
      <c r="P949">
        <v>6</v>
      </c>
      <c r="Q949">
        <v>1</v>
      </c>
      <c r="R949">
        <v>1</v>
      </c>
      <c r="S949">
        <v>796</v>
      </c>
      <c r="T949">
        <v>86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1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3</v>
      </c>
      <c r="AX949">
        <v>143000</v>
      </c>
      <c r="BB949">
        <f t="shared" si="717"/>
        <v>-0.23140837377912837</v>
      </c>
      <c r="BC949">
        <f t="shared" si="718"/>
        <v>-0.79780217102585449</v>
      </c>
      <c r="BD949">
        <f t="shared" si="719"/>
        <v>0.38830869753125574</v>
      </c>
      <c r="BE949">
        <f t="shared" si="720"/>
        <v>-0.43114227358637969</v>
      </c>
      <c r="BF949">
        <f t="shared" si="721"/>
        <v>-1.2557677358521215</v>
      </c>
      <c r="BG949">
        <f t="shared" si="722"/>
        <v>0.69367916752801972</v>
      </c>
      <c r="BH949">
        <f t="shared" si="723"/>
        <v>-1.0454972847391064</v>
      </c>
      <c r="BI949">
        <f t="shared" si="724"/>
        <v>0.20759371737880328</v>
      </c>
      <c r="BJ949">
        <f t="shared" si="725"/>
        <v>-3.9038515599042346E-2</v>
      </c>
      <c r="BK949">
        <f t="shared" si="726"/>
        <v>-0.78942087648064874</v>
      </c>
      <c r="BL949">
        <f t="shared" si="727"/>
        <v>-0.73131732781774161</v>
      </c>
      <c r="BM949">
        <f t="shared" si="728"/>
        <v>-1.0396594366417218</v>
      </c>
      <c r="BN949">
        <f t="shared" si="729"/>
        <v>-0.76924933262188744</v>
      </c>
      <c r="BO949">
        <f t="shared" si="730"/>
        <v>0.17344343439753029</v>
      </c>
      <c r="BP949">
        <f t="shared" si="731"/>
        <v>-0.29793416656059907</v>
      </c>
      <c r="BQ949">
        <f t="shared" si="732"/>
        <v>0.60872532306641436</v>
      </c>
      <c r="BR949">
        <f t="shared" si="733"/>
        <v>-1.0406114342934585</v>
      </c>
      <c r="BS949">
        <f t="shared" si="734"/>
        <v>1.5290039109534932</v>
      </c>
      <c r="BT949">
        <f t="shared" si="735"/>
        <v>-6.1066160906631327E-2</v>
      </c>
      <c r="BU949">
        <f t="shared" si="736"/>
        <v>-0.71890322722064026</v>
      </c>
      <c r="BV949">
        <f t="shared" si="737"/>
        <v>-0.35717256959863808</v>
      </c>
      <c r="BW949">
        <f t="shared" si="738"/>
        <v>-0.10325810958507768</v>
      </c>
      <c r="BX949">
        <f t="shared" si="739"/>
        <v>-4.71798068532421E-2</v>
      </c>
      <c r="BY949">
        <f t="shared" si="740"/>
        <v>-0.1059703395244459</v>
      </c>
      <c r="BZ949">
        <f t="shared" si="741"/>
        <v>-0.19657009570666342</v>
      </c>
      <c r="CA949">
        <f t="shared" si="742"/>
        <v>-0.13449718289666615</v>
      </c>
      <c r="CB949">
        <f t="shared" si="743"/>
        <v>-0.31011394532950831</v>
      </c>
      <c r="CC949">
        <f t="shared" si="744"/>
        <v>-0.17748553263522798</v>
      </c>
      <c r="CD949">
        <f t="shared" si="745"/>
        <v>-0.25505410597689637</v>
      </c>
      <c r="CE949">
        <f t="shared" si="746"/>
        <v>-0.25381703953656021</v>
      </c>
      <c r="CF949">
        <f t="shared" si="747"/>
        <v>-0.15071378989543877</v>
      </c>
      <c r="CG949">
        <f t="shared" si="748"/>
        <v>-0.10861780008030536</v>
      </c>
      <c r="CH949">
        <f t="shared" si="749"/>
        <v>-0.18882099759926541</v>
      </c>
      <c r="CI949">
        <f t="shared" si="750"/>
        <v>2.2399281157176252</v>
      </c>
      <c r="CJ949">
        <f t="shared" si="751"/>
        <v>-0.16369571079412945</v>
      </c>
      <c r="CK949">
        <f t="shared" si="752"/>
        <v>-9.7617598250793164E-2</v>
      </c>
      <c r="CL949">
        <f t="shared" si="753"/>
        <v>-0.2513290785070888</v>
      </c>
      <c r="CM949">
        <f t="shared" si="754"/>
        <v>-0.23069011945429144</v>
      </c>
      <c r="CN949">
        <f t="shared" si="755"/>
        <v>-0.28694158180777513</v>
      </c>
      <c r="CO949">
        <f t="shared" si="756"/>
        <v>-0.13662117757178671</v>
      </c>
      <c r="CP949">
        <f t="shared" si="757"/>
        <v>-0.22529952388354521</v>
      </c>
      <c r="CQ949">
        <f t="shared" si="758"/>
        <v>-0.21419160226713194</v>
      </c>
      <c r="CR949">
        <f t="shared" si="759"/>
        <v>-0.26837784803098957</v>
      </c>
      <c r="CS949">
        <f t="shared" si="760"/>
        <v>-0.12792901248503974</v>
      </c>
      <c r="CT949">
        <f t="shared" si="761"/>
        <v>-0.15262944947551418</v>
      </c>
      <c r="CU949">
        <f t="shared" si="762"/>
        <v>-9.1644382318053288E-2</v>
      </c>
      <c r="CV949">
        <f t="shared" si="763"/>
        <v>-0.57785152491952818</v>
      </c>
      <c r="CX949">
        <f t="shared" si="764"/>
        <v>-0.48971135747548988</v>
      </c>
      <c r="CY949">
        <f t="shared" si="765"/>
        <v>-0.41247832169785736</v>
      </c>
      <c r="CZ949">
        <f t="shared" si="766"/>
        <v>5.9649418154290651E-3</v>
      </c>
      <c r="DA949" t="str">
        <f t="shared" si="767"/>
        <v/>
      </c>
    </row>
    <row r="950" spans="1:105" x14ac:dyDescent="0.25">
      <c r="A950">
        <v>948</v>
      </c>
      <c r="B950">
        <v>14536</v>
      </c>
      <c r="C950">
        <v>8</v>
      </c>
      <c r="D950">
        <v>5</v>
      </c>
      <c r="E950">
        <v>2002</v>
      </c>
      <c r="F950">
        <v>2003</v>
      </c>
      <c r="G950">
        <v>1300</v>
      </c>
      <c r="H950">
        <v>316</v>
      </c>
      <c r="I950">
        <v>1616</v>
      </c>
      <c r="J950">
        <v>1629</v>
      </c>
      <c r="K950">
        <v>0</v>
      </c>
      <c r="L950">
        <v>1629</v>
      </c>
      <c r="M950">
        <v>2</v>
      </c>
      <c r="N950">
        <v>0</v>
      </c>
      <c r="O950">
        <v>3</v>
      </c>
      <c r="P950">
        <v>9</v>
      </c>
      <c r="Q950">
        <v>1</v>
      </c>
      <c r="R950">
        <v>3</v>
      </c>
      <c r="S950">
        <v>808</v>
      </c>
      <c r="T950">
        <v>0</v>
      </c>
      <c r="U950">
        <v>252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1</v>
      </c>
      <c r="AU950">
        <v>0</v>
      </c>
      <c r="AV950">
        <v>4</v>
      </c>
      <c r="AX950">
        <v>270000</v>
      </c>
      <c r="BB950">
        <f t="shared" si="717"/>
        <v>0.47553537517091116</v>
      </c>
      <c r="BC950">
        <f t="shared" si="718"/>
        <v>1.3780219317719313</v>
      </c>
      <c r="BD950">
        <f t="shared" si="719"/>
        <v>-0.51240735344330679</v>
      </c>
      <c r="BE950">
        <f t="shared" si="720"/>
        <v>1.0054418228269768</v>
      </c>
      <c r="BF950">
        <f t="shared" si="721"/>
        <v>0.87575401038637068</v>
      </c>
      <c r="BG950">
        <f t="shared" si="722"/>
        <v>1.9533166512047369</v>
      </c>
      <c r="BH950">
        <f t="shared" si="723"/>
        <v>-0.56287391430572709</v>
      </c>
      <c r="BI950">
        <f t="shared" si="724"/>
        <v>1.3385217680417045</v>
      </c>
      <c r="BJ950">
        <f t="shared" si="725"/>
        <v>1.2572956083250291</v>
      </c>
      <c r="BK950">
        <f t="shared" si="726"/>
        <v>-0.78942087648064874</v>
      </c>
      <c r="BL950">
        <f t="shared" si="727"/>
        <v>0.25784506217488096</v>
      </c>
      <c r="BM950">
        <f t="shared" si="728"/>
        <v>0.78965335510324319</v>
      </c>
      <c r="BN950">
        <f t="shared" si="729"/>
        <v>-0.76924933262188744</v>
      </c>
      <c r="BO950">
        <f t="shared" si="730"/>
        <v>0.17344343439753029</v>
      </c>
      <c r="BP950">
        <f t="shared" si="731"/>
        <v>1.590380973612211</v>
      </c>
      <c r="BQ950">
        <f t="shared" si="732"/>
        <v>0.60872532306641436</v>
      </c>
      <c r="BR950">
        <f t="shared" si="733"/>
        <v>1.648693062085903</v>
      </c>
      <c r="BS950">
        <f t="shared" si="734"/>
        <v>1.5861395988286351</v>
      </c>
      <c r="BT950">
        <f t="shared" si="735"/>
        <v>-0.74996294769766236</v>
      </c>
      <c r="BU950">
        <f t="shared" si="736"/>
        <v>3.1698406177908369</v>
      </c>
      <c r="BV950">
        <f t="shared" si="737"/>
        <v>-0.35717256959863808</v>
      </c>
      <c r="BW950">
        <f t="shared" si="738"/>
        <v>-0.10325810958507768</v>
      </c>
      <c r="BX950">
        <f t="shared" si="739"/>
        <v>-4.71798068532421E-2</v>
      </c>
      <c r="BY950">
        <f t="shared" si="740"/>
        <v>-0.1059703395244459</v>
      </c>
      <c r="BZ950">
        <f t="shared" si="741"/>
        <v>-0.19657009570666342</v>
      </c>
      <c r="CA950">
        <f t="shared" si="742"/>
        <v>-0.13449718289666615</v>
      </c>
      <c r="CB950">
        <f t="shared" si="743"/>
        <v>-0.31011394532950831</v>
      </c>
      <c r="CC950">
        <f t="shared" si="744"/>
        <v>-0.17748553263522798</v>
      </c>
      <c r="CD950">
        <f t="shared" si="745"/>
        <v>-0.25505410597689637</v>
      </c>
      <c r="CE950">
        <f t="shared" si="746"/>
        <v>-0.25381703953656021</v>
      </c>
      <c r="CF950">
        <f t="shared" si="747"/>
        <v>-0.15071378989543877</v>
      </c>
      <c r="CG950">
        <f t="shared" si="748"/>
        <v>-0.10861780008030536</v>
      </c>
      <c r="CH950">
        <f t="shared" si="749"/>
        <v>-0.18882099759926541</v>
      </c>
      <c r="CI950">
        <f t="shared" si="750"/>
        <v>-0.44619487448339101</v>
      </c>
      <c r="CJ950">
        <f t="shared" si="751"/>
        <v>-0.16369571079412945</v>
      </c>
      <c r="CK950">
        <f t="shared" si="752"/>
        <v>-9.7617598250793164E-2</v>
      </c>
      <c r="CL950">
        <f t="shared" si="753"/>
        <v>-0.2513290785070888</v>
      </c>
      <c r="CM950">
        <f t="shared" si="754"/>
        <v>-0.23069011945429144</v>
      </c>
      <c r="CN950">
        <f t="shared" si="755"/>
        <v>-0.28694158180777513</v>
      </c>
      <c r="CO950">
        <f t="shared" si="756"/>
        <v>-0.13662117757178671</v>
      </c>
      <c r="CP950">
        <f t="shared" si="757"/>
        <v>-0.22529952388354521</v>
      </c>
      <c r="CQ950">
        <f t="shared" si="758"/>
        <v>-0.21419160226713194</v>
      </c>
      <c r="CR950">
        <f t="shared" si="759"/>
        <v>-0.26837784803098957</v>
      </c>
      <c r="CS950">
        <f t="shared" si="760"/>
        <v>-0.12792901248503974</v>
      </c>
      <c r="CT950">
        <f t="shared" si="761"/>
        <v>6.5481756494494983</v>
      </c>
      <c r="CU950">
        <f t="shared" si="762"/>
        <v>-9.1644382318053288E-2</v>
      </c>
      <c r="CV950">
        <f t="shared" si="763"/>
        <v>0.58430796653874073</v>
      </c>
      <c r="CX950">
        <f t="shared" si="764"/>
        <v>1.1548908012752972</v>
      </c>
      <c r="CY950">
        <f t="shared" si="765"/>
        <v>1.2520236577859543</v>
      </c>
      <c r="CZ950">
        <f t="shared" si="766"/>
        <v>9.4347918139198947E-3</v>
      </c>
      <c r="DA950" t="str">
        <f t="shared" si="767"/>
        <v/>
      </c>
    </row>
    <row r="951" spans="1:105" x14ac:dyDescent="0.25">
      <c r="A951">
        <v>949</v>
      </c>
      <c r="B951">
        <v>14006</v>
      </c>
      <c r="C951">
        <v>7</v>
      </c>
      <c r="D951">
        <v>5</v>
      </c>
      <c r="E951">
        <v>2002</v>
      </c>
      <c r="F951">
        <v>2002</v>
      </c>
      <c r="G951">
        <v>0</v>
      </c>
      <c r="H951">
        <v>936</v>
      </c>
      <c r="I951">
        <v>936</v>
      </c>
      <c r="J951">
        <v>936</v>
      </c>
      <c r="K951">
        <v>840</v>
      </c>
      <c r="L951">
        <v>1776</v>
      </c>
      <c r="M951">
        <v>2</v>
      </c>
      <c r="N951">
        <v>1</v>
      </c>
      <c r="O951">
        <v>3</v>
      </c>
      <c r="P951">
        <v>7</v>
      </c>
      <c r="Q951">
        <v>1</v>
      </c>
      <c r="R951">
        <v>2</v>
      </c>
      <c r="S951">
        <v>474</v>
      </c>
      <c r="T951">
        <v>144</v>
      </c>
      <c r="U951">
        <v>96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1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4</v>
      </c>
      <c r="AX951">
        <v>192500</v>
      </c>
      <c r="BB951">
        <f t="shared" si="717"/>
        <v>0.41674356802458745</v>
      </c>
      <c r="BC951">
        <f t="shared" si="718"/>
        <v>0.65274723083933595</v>
      </c>
      <c r="BD951">
        <f t="shared" si="719"/>
        <v>-0.51240735344330679</v>
      </c>
      <c r="BE951">
        <f t="shared" si="720"/>
        <v>1.0054418228269768</v>
      </c>
      <c r="BF951">
        <f t="shared" si="721"/>
        <v>0.82731033433549583</v>
      </c>
      <c r="BG951">
        <f t="shared" si="722"/>
        <v>-1.0132209009324593</v>
      </c>
      <c r="BH951">
        <f t="shared" si="723"/>
        <v>0.83538071031434391</v>
      </c>
      <c r="BI951">
        <f t="shared" si="724"/>
        <v>-0.29078135579467862</v>
      </c>
      <c r="BJ951">
        <f t="shared" si="725"/>
        <v>-0.59499211926132456</v>
      </c>
      <c r="BK951">
        <f t="shared" si="726"/>
        <v>1.1713094094944003</v>
      </c>
      <c r="BL951">
        <f t="shared" si="727"/>
        <v>0.5576530442963562</v>
      </c>
      <c r="BM951">
        <f t="shared" si="728"/>
        <v>0.78965335510324319</v>
      </c>
      <c r="BN951">
        <f t="shared" si="729"/>
        <v>1.2088203798343946</v>
      </c>
      <c r="BO951">
        <f t="shared" si="730"/>
        <v>0.17344343439753029</v>
      </c>
      <c r="BP951">
        <f t="shared" si="731"/>
        <v>0.33150421349700426</v>
      </c>
      <c r="BQ951">
        <f t="shared" si="732"/>
        <v>0.60872532306641436</v>
      </c>
      <c r="BR951">
        <f t="shared" si="733"/>
        <v>0.30404081389622228</v>
      </c>
      <c r="BS951">
        <f t="shared" si="734"/>
        <v>-4.1370470294777948E-3</v>
      </c>
      <c r="BT951">
        <f t="shared" si="735"/>
        <v>0.4035386487896454</v>
      </c>
      <c r="BU951">
        <f t="shared" si="736"/>
        <v>0.7625229994503987</v>
      </c>
      <c r="BV951">
        <f t="shared" si="737"/>
        <v>-0.35717256959863808</v>
      </c>
      <c r="BW951">
        <f t="shared" si="738"/>
        <v>-0.10325810958507768</v>
      </c>
      <c r="BX951">
        <f t="shared" si="739"/>
        <v>-4.71798068532421E-2</v>
      </c>
      <c r="BY951">
        <f t="shared" si="740"/>
        <v>-0.1059703395244459</v>
      </c>
      <c r="BZ951">
        <f t="shared" si="741"/>
        <v>-0.19657009570666342</v>
      </c>
      <c r="CA951">
        <f t="shared" si="742"/>
        <v>-0.13449718289666615</v>
      </c>
      <c r="CB951">
        <f t="shared" si="743"/>
        <v>3.2228297356395741</v>
      </c>
      <c r="CC951">
        <f t="shared" si="744"/>
        <v>-0.17748553263522798</v>
      </c>
      <c r="CD951">
        <f t="shared" si="745"/>
        <v>-0.25505410597689637</v>
      </c>
      <c r="CE951">
        <f t="shared" si="746"/>
        <v>-0.25381703953656021</v>
      </c>
      <c r="CF951">
        <f t="shared" si="747"/>
        <v>-0.15071378989543877</v>
      </c>
      <c r="CG951">
        <f t="shared" si="748"/>
        <v>-0.10861780008030536</v>
      </c>
      <c r="CH951">
        <f t="shared" si="749"/>
        <v>-0.18882099759926541</v>
      </c>
      <c r="CI951">
        <f t="shared" si="750"/>
        <v>-0.44619487448339101</v>
      </c>
      <c r="CJ951">
        <f t="shared" si="751"/>
        <v>-0.16369571079412945</v>
      </c>
      <c r="CK951">
        <f t="shared" si="752"/>
        <v>-9.7617598250793164E-2</v>
      </c>
      <c r="CL951">
        <f t="shared" si="753"/>
        <v>-0.2513290785070888</v>
      </c>
      <c r="CM951">
        <f t="shared" si="754"/>
        <v>-0.23069011945429144</v>
      </c>
      <c r="CN951">
        <f t="shared" si="755"/>
        <v>-0.28694158180777513</v>
      </c>
      <c r="CO951">
        <f t="shared" si="756"/>
        <v>-0.13662117757178671</v>
      </c>
      <c r="CP951">
        <f t="shared" si="757"/>
        <v>-0.22529952388354521</v>
      </c>
      <c r="CQ951">
        <f t="shared" si="758"/>
        <v>-0.21419160226713194</v>
      </c>
      <c r="CR951">
        <f t="shared" si="759"/>
        <v>-0.26837784803098957</v>
      </c>
      <c r="CS951">
        <f t="shared" si="760"/>
        <v>-0.12792901248503974</v>
      </c>
      <c r="CT951">
        <f t="shared" si="761"/>
        <v>-0.15262944947551418</v>
      </c>
      <c r="CU951">
        <f t="shared" si="762"/>
        <v>-9.1644382318053288E-2</v>
      </c>
      <c r="CV951">
        <f t="shared" si="763"/>
        <v>0.58430796653874073</v>
      </c>
      <c r="CX951">
        <f t="shared" si="764"/>
        <v>0.15129499573839958</v>
      </c>
      <c r="CY951">
        <f t="shared" si="765"/>
        <v>0.37465989321143039</v>
      </c>
      <c r="CZ951">
        <f t="shared" si="766"/>
        <v>4.9891877423137568E-2</v>
      </c>
      <c r="DA951" t="str">
        <f t="shared" si="767"/>
        <v/>
      </c>
    </row>
    <row r="952" spans="1:105" x14ac:dyDescent="0.25">
      <c r="A952">
        <v>950</v>
      </c>
      <c r="B952">
        <v>9360</v>
      </c>
      <c r="C952">
        <v>6</v>
      </c>
      <c r="D952">
        <v>7</v>
      </c>
      <c r="E952">
        <v>1972</v>
      </c>
      <c r="F952">
        <v>2006</v>
      </c>
      <c r="G952">
        <v>982</v>
      </c>
      <c r="H952">
        <v>179</v>
      </c>
      <c r="I952">
        <v>1161</v>
      </c>
      <c r="J952">
        <v>1381</v>
      </c>
      <c r="K952">
        <v>0</v>
      </c>
      <c r="L952">
        <v>1381</v>
      </c>
      <c r="M952">
        <v>1</v>
      </c>
      <c r="N952">
        <v>1</v>
      </c>
      <c r="O952">
        <v>3</v>
      </c>
      <c r="P952">
        <v>5</v>
      </c>
      <c r="Q952">
        <v>1</v>
      </c>
      <c r="R952">
        <v>2</v>
      </c>
      <c r="S952">
        <v>676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1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3</v>
      </c>
      <c r="AX952">
        <v>197500</v>
      </c>
      <c r="BB952">
        <f t="shared" si="717"/>
        <v>-9.8627631978846358E-2</v>
      </c>
      <c r="BC952">
        <f t="shared" si="718"/>
        <v>-7.2527470093259272E-2</v>
      </c>
      <c r="BD952">
        <f t="shared" si="719"/>
        <v>1.2890247485058182</v>
      </c>
      <c r="BE952">
        <f t="shared" si="720"/>
        <v>3.1738485851001879E-3</v>
      </c>
      <c r="BF952">
        <f t="shared" si="721"/>
        <v>1.0210850385389951</v>
      </c>
      <c r="BG952">
        <f t="shared" si="722"/>
        <v>1.227655926912715</v>
      </c>
      <c r="BH952">
        <f t="shared" si="723"/>
        <v>-0.87184308135887179</v>
      </c>
      <c r="BI952">
        <f t="shared" si="724"/>
        <v>0.24832629547471285</v>
      </c>
      <c r="BJ952">
        <f t="shared" si="725"/>
        <v>0.59442785011230803</v>
      </c>
      <c r="BK952">
        <f t="shared" si="726"/>
        <v>-0.78942087648064874</v>
      </c>
      <c r="BL952">
        <f t="shared" si="727"/>
        <v>-0.24795343827495492</v>
      </c>
      <c r="BM952">
        <f t="shared" si="728"/>
        <v>-1.0396594366417218</v>
      </c>
      <c r="BN952">
        <f t="shared" si="729"/>
        <v>1.2088203798343946</v>
      </c>
      <c r="BO952">
        <f t="shared" si="730"/>
        <v>0.17344343439753029</v>
      </c>
      <c r="BP952">
        <f t="shared" si="731"/>
        <v>-0.92737254661820245</v>
      </c>
      <c r="BQ952">
        <f t="shared" si="732"/>
        <v>0.60872532306641436</v>
      </c>
      <c r="BR952">
        <f t="shared" si="733"/>
        <v>0.30404081389622228</v>
      </c>
      <c r="BS952">
        <f t="shared" si="734"/>
        <v>0.95764703220207548</v>
      </c>
      <c r="BT952">
        <f t="shared" si="735"/>
        <v>-0.74996294769766236</v>
      </c>
      <c r="BU952">
        <f t="shared" si="736"/>
        <v>-0.71890322722064026</v>
      </c>
      <c r="BV952">
        <f t="shared" si="737"/>
        <v>-0.35717256959863808</v>
      </c>
      <c r="BW952">
        <f t="shared" si="738"/>
        <v>-0.10325810958507768</v>
      </c>
      <c r="BX952">
        <f t="shared" si="739"/>
        <v>-4.71798068532421E-2</v>
      </c>
      <c r="BY952">
        <f t="shared" si="740"/>
        <v>-0.1059703395244459</v>
      </c>
      <c r="BZ952">
        <f t="shared" si="741"/>
        <v>-0.19657009570666342</v>
      </c>
      <c r="CA952">
        <f t="shared" si="742"/>
        <v>-0.13449718289666615</v>
      </c>
      <c r="CB952">
        <f t="shared" si="743"/>
        <v>-0.31011394532950831</v>
      </c>
      <c r="CC952">
        <f t="shared" si="744"/>
        <v>-0.17748553263522798</v>
      </c>
      <c r="CD952">
        <f t="shared" si="745"/>
        <v>-0.25505410597689637</v>
      </c>
      <c r="CE952">
        <f t="shared" si="746"/>
        <v>-0.25381703953656021</v>
      </c>
      <c r="CF952">
        <f t="shared" si="747"/>
        <v>-0.15071378989543877</v>
      </c>
      <c r="CG952">
        <f t="shared" si="748"/>
        <v>-0.10861780008030536</v>
      </c>
      <c r="CH952">
        <f t="shared" si="749"/>
        <v>-0.18882099759926541</v>
      </c>
      <c r="CI952">
        <f t="shared" si="750"/>
        <v>-0.44619487448339101</v>
      </c>
      <c r="CJ952">
        <f t="shared" si="751"/>
        <v>-0.16369571079412945</v>
      </c>
      <c r="CK952">
        <f t="shared" si="752"/>
        <v>-9.7617598250793164E-2</v>
      </c>
      <c r="CL952">
        <f t="shared" si="753"/>
        <v>-0.2513290785070888</v>
      </c>
      <c r="CM952">
        <f t="shared" si="754"/>
        <v>4.3324111444767475</v>
      </c>
      <c r="CN952">
        <f t="shared" si="755"/>
        <v>-0.28694158180777513</v>
      </c>
      <c r="CO952">
        <f t="shared" si="756"/>
        <v>-0.13662117757178671</v>
      </c>
      <c r="CP952">
        <f t="shared" si="757"/>
        <v>-0.22529952388354521</v>
      </c>
      <c r="CQ952">
        <f t="shared" si="758"/>
        <v>-0.21419160226713194</v>
      </c>
      <c r="CR952">
        <f t="shared" si="759"/>
        <v>-0.26837784803098957</v>
      </c>
      <c r="CS952">
        <f t="shared" si="760"/>
        <v>-0.12792901248503974</v>
      </c>
      <c r="CT952">
        <f t="shared" si="761"/>
        <v>-0.15262944947551418</v>
      </c>
      <c r="CU952">
        <f t="shared" si="762"/>
        <v>-9.1644382318053288E-2</v>
      </c>
      <c r="CV952">
        <f t="shared" si="763"/>
        <v>-0.57785152491952818</v>
      </c>
      <c r="CX952">
        <f t="shared" si="764"/>
        <v>0.21604311222465106</v>
      </c>
      <c r="CY952">
        <f t="shared" si="765"/>
        <v>5.9093263787835221E-2</v>
      </c>
      <c r="CZ952">
        <f t="shared" si="766"/>
        <v>2.4633254924339463E-2</v>
      </c>
      <c r="DA952" t="str">
        <f t="shared" si="767"/>
        <v/>
      </c>
    </row>
    <row r="953" spans="1:105" x14ac:dyDescent="0.25">
      <c r="A953">
        <v>951</v>
      </c>
      <c r="B953">
        <v>7200</v>
      </c>
      <c r="C953">
        <v>5</v>
      </c>
      <c r="D953">
        <v>8</v>
      </c>
      <c r="E953">
        <v>1950</v>
      </c>
      <c r="F953">
        <v>2002</v>
      </c>
      <c r="G953">
        <v>398</v>
      </c>
      <c r="H953">
        <v>317</v>
      </c>
      <c r="I953">
        <v>864</v>
      </c>
      <c r="J953">
        <v>864</v>
      </c>
      <c r="K953">
        <v>0</v>
      </c>
      <c r="L953">
        <v>864</v>
      </c>
      <c r="M953">
        <v>1</v>
      </c>
      <c r="N953">
        <v>0</v>
      </c>
      <c r="O953">
        <v>3</v>
      </c>
      <c r="P953">
        <v>5</v>
      </c>
      <c r="Q953">
        <v>0</v>
      </c>
      <c r="R953">
        <v>2</v>
      </c>
      <c r="S953">
        <v>720</v>
      </c>
      <c r="T953">
        <v>194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1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3</v>
      </c>
      <c r="AX953">
        <v>129000</v>
      </c>
      <c r="BB953">
        <f t="shared" si="717"/>
        <v>-0.33823197808461841</v>
      </c>
      <c r="BC953">
        <f t="shared" si="718"/>
        <v>-0.79780217102585449</v>
      </c>
      <c r="BD953">
        <f t="shared" si="719"/>
        <v>2.1897407994803806</v>
      </c>
      <c r="BE953">
        <f t="shared" si="720"/>
        <v>-0.73182266585894273</v>
      </c>
      <c r="BF953">
        <f t="shared" si="721"/>
        <v>0.82731033433549583</v>
      </c>
      <c r="BG953">
        <f t="shared" si="722"/>
        <v>-0.1050040195858408</v>
      </c>
      <c r="BH953">
        <f t="shared" si="723"/>
        <v>-0.56061866491117862</v>
      </c>
      <c r="BI953">
        <f t="shared" si="724"/>
        <v>-0.4632958042008839</v>
      </c>
      <c r="BJ953">
        <f t="shared" si="725"/>
        <v>-0.7874375974521145</v>
      </c>
      <c r="BK953">
        <f t="shared" si="726"/>
        <v>-0.78942087648064874</v>
      </c>
      <c r="BL953">
        <f t="shared" si="727"/>
        <v>-1.302380150906266</v>
      </c>
      <c r="BM953">
        <f t="shared" si="728"/>
        <v>-1.0396594366417218</v>
      </c>
      <c r="BN953">
        <f t="shared" si="729"/>
        <v>-0.76924933262188744</v>
      </c>
      <c r="BO953">
        <f t="shared" si="730"/>
        <v>0.17344343439753029</v>
      </c>
      <c r="BP953">
        <f t="shared" si="731"/>
        <v>-0.92737254661820245</v>
      </c>
      <c r="BQ953">
        <f t="shared" si="732"/>
        <v>-0.94767465068294066</v>
      </c>
      <c r="BR953">
        <f t="shared" si="733"/>
        <v>0.30404081389622228</v>
      </c>
      <c r="BS953">
        <f t="shared" si="734"/>
        <v>1.1671445544109287</v>
      </c>
      <c r="BT953">
        <f t="shared" si="735"/>
        <v>0.80406003645884949</v>
      </c>
      <c r="BU953">
        <f t="shared" si="736"/>
        <v>-0.71890322722064026</v>
      </c>
      <c r="BV953">
        <f t="shared" si="737"/>
        <v>-0.35717256959863808</v>
      </c>
      <c r="BW953">
        <f t="shared" si="738"/>
        <v>-0.10325810958507768</v>
      </c>
      <c r="BX953">
        <f t="shared" si="739"/>
        <v>-4.71798068532421E-2</v>
      </c>
      <c r="BY953">
        <f t="shared" si="740"/>
        <v>-0.1059703395244459</v>
      </c>
      <c r="BZ953">
        <f t="shared" si="741"/>
        <v>-0.19657009570666342</v>
      </c>
      <c r="CA953">
        <f t="shared" si="742"/>
        <v>-0.13449718289666615</v>
      </c>
      <c r="CB953">
        <f t="shared" si="743"/>
        <v>-0.31011394532950831</v>
      </c>
      <c r="CC953">
        <f t="shared" si="744"/>
        <v>-0.17748553263522798</v>
      </c>
      <c r="CD953">
        <f t="shared" si="745"/>
        <v>-0.25505410597689637</v>
      </c>
      <c r="CE953">
        <f t="shared" si="746"/>
        <v>-0.25381703953656021</v>
      </c>
      <c r="CF953">
        <f t="shared" si="747"/>
        <v>-0.15071378989543877</v>
      </c>
      <c r="CG953">
        <f t="shared" si="748"/>
        <v>-0.10861780008030536</v>
      </c>
      <c r="CH953">
        <f t="shared" si="749"/>
        <v>-0.18882099759926541</v>
      </c>
      <c r="CI953">
        <f t="shared" si="750"/>
        <v>2.2399281157176252</v>
      </c>
      <c r="CJ953">
        <f t="shared" si="751"/>
        <v>-0.16369571079412945</v>
      </c>
      <c r="CK953">
        <f t="shared" si="752"/>
        <v>-9.7617598250793164E-2</v>
      </c>
      <c r="CL953">
        <f t="shared" si="753"/>
        <v>-0.2513290785070888</v>
      </c>
      <c r="CM953">
        <f t="shared" si="754"/>
        <v>-0.23069011945429144</v>
      </c>
      <c r="CN953">
        <f t="shared" si="755"/>
        <v>-0.28694158180777513</v>
      </c>
      <c r="CO953">
        <f t="shared" si="756"/>
        <v>-0.13662117757178671</v>
      </c>
      <c r="CP953">
        <f t="shared" si="757"/>
        <v>-0.22529952388354521</v>
      </c>
      <c r="CQ953">
        <f t="shared" si="758"/>
        <v>-0.21419160226713194</v>
      </c>
      <c r="CR953">
        <f t="shared" si="759"/>
        <v>-0.26837784803098957</v>
      </c>
      <c r="CS953">
        <f t="shared" si="760"/>
        <v>-0.12792901248503974</v>
      </c>
      <c r="CT953">
        <f t="shared" si="761"/>
        <v>-0.15262944947551418</v>
      </c>
      <c r="CU953">
        <f t="shared" si="762"/>
        <v>-9.1644382318053288E-2</v>
      </c>
      <c r="CV953">
        <f t="shared" si="763"/>
        <v>-0.57785152491952818</v>
      </c>
      <c r="CX953">
        <f t="shared" si="764"/>
        <v>-0.67100608363699399</v>
      </c>
      <c r="CY953">
        <f t="shared" si="765"/>
        <v>-0.56244611819620227</v>
      </c>
      <c r="CZ953">
        <f t="shared" si="766"/>
        <v>1.1785266096505893E-2</v>
      </c>
      <c r="DA953" t="str">
        <f t="shared" si="767"/>
        <v/>
      </c>
    </row>
    <row r="954" spans="1:105" x14ac:dyDescent="0.25">
      <c r="A954">
        <v>952</v>
      </c>
      <c r="B954">
        <v>7800</v>
      </c>
      <c r="C954">
        <v>5</v>
      </c>
      <c r="D954">
        <v>5</v>
      </c>
      <c r="E954">
        <v>1965</v>
      </c>
      <c r="F954">
        <v>1965</v>
      </c>
      <c r="G954">
        <v>641</v>
      </c>
      <c r="H954">
        <v>187</v>
      </c>
      <c r="I954">
        <v>828</v>
      </c>
      <c r="J954">
        <v>965</v>
      </c>
      <c r="K954">
        <v>0</v>
      </c>
      <c r="L954">
        <v>965</v>
      </c>
      <c r="M954">
        <v>1</v>
      </c>
      <c r="N954">
        <v>0</v>
      </c>
      <c r="O954">
        <v>3</v>
      </c>
      <c r="P954">
        <v>6</v>
      </c>
      <c r="Q954">
        <v>0</v>
      </c>
      <c r="R954">
        <v>1</v>
      </c>
      <c r="S954">
        <v>300</v>
      </c>
      <c r="T954">
        <v>421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1</v>
      </c>
      <c r="AR954">
        <v>0</v>
      </c>
      <c r="AS954">
        <v>0</v>
      </c>
      <c r="AT954">
        <v>0</v>
      </c>
      <c r="AU954">
        <v>0</v>
      </c>
      <c r="AV954">
        <v>3</v>
      </c>
      <c r="AX954">
        <v>119900</v>
      </c>
      <c r="BB954">
        <f t="shared" si="717"/>
        <v>-0.27167521527745953</v>
      </c>
      <c r="BC954">
        <f t="shared" si="718"/>
        <v>-0.79780217102585449</v>
      </c>
      <c r="BD954">
        <f t="shared" si="719"/>
        <v>-0.51240735344330679</v>
      </c>
      <c r="BE954">
        <f t="shared" si="720"/>
        <v>-0.23068867873800436</v>
      </c>
      <c r="BF954">
        <f t="shared" si="721"/>
        <v>-0.96510567954687265</v>
      </c>
      <c r="BG954">
        <f t="shared" si="722"/>
        <v>0.44951030746749665</v>
      </c>
      <c r="BH954">
        <f t="shared" si="723"/>
        <v>-0.85380108620248385</v>
      </c>
      <c r="BI954">
        <f t="shared" si="724"/>
        <v>-0.54955302840398657</v>
      </c>
      <c r="BJ954">
        <f t="shared" si="725"/>
        <v>-0.51747935721225635</v>
      </c>
      <c r="BK954">
        <f t="shared" si="726"/>
        <v>-0.78942087648064874</v>
      </c>
      <c r="BL954">
        <f t="shared" si="727"/>
        <v>-1.0963896325779054</v>
      </c>
      <c r="BM954">
        <f t="shared" si="728"/>
        <v>-1.0396594366417218</v>
      </c>
      <c r="BN954">
        <f t="shared" si="729"/>
        <v>-0.76924933262188744</v>
      </c>
      <c r="BO954">
        <f t="shared" si="730"/>
        <v>0.17344343439753029</v>
      </c>
      <c r="BP954">
        <f t="shared" si="731"/>
        <v>-0.29793416656059907</v>
      </c>
      <c r="BQ954">
        <f t="shared" si="732"/>
        <v>-0.94767465068294066</v>
      </c>
      <c r="BR954">
        <f t="shared" si="733"/>
        <v>-1.0406114342934585</v>
      </c>
      <c r="BS954">
        <f t="shared" si="734"/>
        <v>-0.83260452121903361</v>
      </c>
      <c r="BT954">
        <f t="shared" si="735"/>
        <v>2.622427136477036</v>
      </c>
      <c r="BU954">
        <f t="shared" si="736"/>
        <v>-0.71890322722064026</v>
      </c>
      <c r="BV954">
        <f t="shared" si="737"/>
        <v>-0.35717256959863808</v>
      </c>
      <c r="BW954">
        <f t="shared" si="738"/>
        <v>-0.10325810958507768</v>
      </c>
      <c r="BX954">
        <f t="shared" si="739"/>
        <v>-4.71798068532421E-2</v>
      </c>
      <c r="BY954">
        <f t="shared" si="740"/>
        <v>-0.1059703395244459</v>
      </c>
      <c r="BZ954">
        <f t="shared" si="741"/>
        <v>-0.19657009570666342</v>
      </c>
      <c r="CA954">
        <f t="shared" si="742"/>
        <v>-0.13449718289666615</v>
      </c>
      <c r="CB954">
        <f t="shared" si="743"/>
        <v>-0.31011394532950831</v>
      </c>
      <c r="CC954">
        <f t="shared" si="744"/>
        <v>-0.17748553263522798</v>
      </c>
      <c r="CD954">
        <f t="shared" si="745"/>
        <v>-0.25505410597689637</v>
      </c>
      <c r="CE954">
        <f t="shared" si="746"/>
        <v>-0.25381703953656021</v>
      </c>
      <c r="CF954">
        <f t="shared" si="747"/>
        <v>-0.15071378989543877</v>
      </c>
      <c r="CG954">
        <f t="shared" si="748"/>
        <v>-0.10861780008030536</v>
      </c>
      <c r="CH954">
        <f t="shared" si="749"/>
        <v>-0.18882099759926541</v>
      </c>
      <c r="CI954">
        <f t="shared" si="750"/>
        <v>-0.44619487448339101</v>
      </c>
      <c r="CJ954">
        <f t="shared" si="751"/>
        <v>-0.16369571079412945</v>
      </c>
      <c r="CK954">
        <f t="shared" si="752"/>
        <v>-9.7617598250793164E-2</v>
      </c>
      <c r="CL954">
        <f t="shared" si="753"/>
        <v>-0.2513290785070888</v>
      </c>
      <c r="CM954">
        <f t="shared" si="754"/>
        <v>-0.23069011945429144</v>
      </c>
      <c r="CN954">
        <f t="shared" si="755"/>
        <v>-0.28694158180777513</v>
      </c>
      <c r="CO954">
        <f t="shared" si="756"/>
        <v>-0.13662117757178671</v>
      </c>
      <c r="CP954">
        <f t="shared" si="757"/>
        <v>-0.22529952388354521</v>
      </c>
      <c r="CQ954">
        <f t="shared" si="758"/>
        <v>4.6661233860979001</v>
      </c>
      <c r="CR954">
        <f t="shared" si="759"/>
        <v>-0.26837784803098957</v>
      </c>
      <c r="CS954">
        <f t="shared" si="760"/>
        <v>-0.12792901248503974</v>
      </c>
      <c r="CT954">
        <f t="shared" si="761"/>
        <v>-0.15262944947551418</v>
      </c>
      <c r="CU954">
        <f t="shared" si="762"/>
        <v>-9.1644382318053288E-2</v>
      </c>
      <c r="CV954">
        <f t="shared" si="763"/>
        <v>-0.57785152491952818</v>
      </c>
      <c r="CX954">
        <f t="shared" si="764"/>
        <v>-0.78884765564197168</v>
      </c>
      <c r="CY954">
        <f t="shared" si="765"/>
        <v>-0.77686239839206406</v>
      </c>
      <c r="CZ954">
        <f t="shared" si="766"/>
        <v>1.436463913464632E-4</v>
      </c>
      <c r="DA954" t="str">
        <f t="shared" si="767"/>
        <v/>
      </c>
    </row>
    <row r="955" spans="1:105" x14ac:dyDescent="0.25">
      <c r="A955">
        <v>953</v>
      </c>
      <c r="B955">
        <v>7200</v>
      </c>
      <c r="C955">
        <v>5</v>
      </c>
      <c r="D955">
        <v>8</v>
      </c>
      <c r="E955">
        <v>1972</v>
      </c>
      <c r="F955">
        <v>2003</v>
      </c>
      <c r="G955">
        <v>660</v>
      </c>
      <c r="H955">
        <v>108</v>
      </c>
      <c r="I955">
        <v>768</v>
      </c>
      <c r="J955">
        <v>768</v>
      </c>
      <c r="K955">
        <v>0</v>
      </c>
      <c r="L955">
        <v>768</v>
      </c>
      <c r="M955">
        <v>1</v>
      </c>
      <c r="N955">
        <v>0</v>
      </c>
      <c r="O955">
        <v>2</v>
      </c>
      <c r="P955">
        <v>5</v>
      </c>
      <c r="Q955">
        <v>0</v>
      </c>
      <c r="R955">
        <v>1</v>
      </c>
      <c r="S955">
        <v>396</v>
      </c>
      <c r="T955">
        <v>192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1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4</v>
      </c>
      <c r="AX955">
        <v>133900</v>
      </c>
      <c r="BB955">
        <f t="shared" si="717"/>
        <v>-0.33823197808461841</v>
      </c>
      <c r="BC955">
        <f t="shared" si="718"/>
        <v>-0.79780217102585449</v>
      </c>
      <c r="BD955">
        <f t="shared" si="719"/>
        <v>2.1897407994803806</v>
      </c>
      <c r="BE955">
        <f t="shared" si="720"/>
        <v>3.1738485851001879E-3</v>
      </c>
      <c r="BF955">
        <f t="shared" si="721"/>
        <v>0.87575401038637068</v>
      </c>
      <c r="BG955">
        <f t="shared" si="722"/>
        <v>0.49286739476796337</v>
      </c>
      <c r="BH955">
        <f t="shared" si="723"/>
        <v>-1.0319657883718154</v>
      </c>
      <c r="BI955">
        <f t="shared" si="724"/>
        <v>-0.69331506874249094</v>
      </c>
      <c r="BJ955">
        <f t="shared" si="725"/>
        <v>-1.0440315683731678</v>
      </c>
      <c r="BK955">
        <f t="shared" si="726"/>
        <v>-0.78942087648064874</v>
      </c>
      <c r="BL955">
        <f t="shared" si="727"/>
        <v>-1.4981731188223315</v>
      </c>
      <c r="BM955">
        <f t="shared" si="728"/>
        <v>-1.0396594366417218</v>
      </c>
      <c r="BN955">
        <f t="shared" si="729"/>
        <v>-0.76924933262188744</v>
      </c>
      <c r="BO955">
        <f t="shared" si="730"/>
        <v>-1.0605414743596004</v>
      </c>
      <c r="BP955">
        <f t="shared" si="731"/>
        <v>-0.92737254661820245</v>
      </c>
      <c r="BQ955">
        <f t="shared" si="732"/>
        <v>-0.94767465068294066</v>
      </c>
      <c r="BR955">
        <f t="shared" si="733"/>
        <v>-1.0406114342934585</v>
      </c>
      <c r="BS955">
        <f t="shared" si="734"/>
        <v>-0.37551901821789935</v>
      </c>
      <c r="BT955">
        <f t="shared" si="735"/>
        <v>0.78803918095208136</v>
      </c>
      <c r="BU955">
        <f t="shared" si="736"/>
        <v>-0.71890322722064026</v>
      </c>
      <c r="BV955">
        <f t="shared" si="737"/>
        <v>-0.35717256959863808</v>
      </c>
      <c r="BW955">
        <f t="shared" si="738"/>
        <v>-0.10325810958507768</v>
      </c>
      <c r="BX955">
        <f t="shared" si="739"/>
        <v>-4.71798068532421E-2</v>
      </c>
      <c r="BY955">
        <f t="shared" si="740"/>
        <v>-0.1059703395244459</v>
      </c>
      <c r="BZ955">
        <f t="shared" si="741"/>
        <v>-0.19657009570666342</v>
      </c>
      <c r="CA955">
        <f t="shared" si="742"/>
        <v>-0.13449718289666615</v>
      </c>
      <c r="CB955">
        <f t="shared" si="743"/>
        <v>3.2228297356395741</v>
      </c>
      <c r="CC955">
        <f t="shared" si="744"/>
        <v>-0.17748553263522798</v>
      </c>
      <c r="CD955">
        <f t="shared" si="745"/>
        <v>-0.25505410597689637</v>
      </c>
      <c r="CE955">
        <f t="shared" si="746"/>
        <v>-0.25381703953656021</v>
      </c>
      <c r="CF955">
        <f t="shared" si="747"/>
        <v>-0.15071378989543877</v>
      </c>
      <c r="CG955">
        <f t="shared" si="748"/>
        <v>-0.10861780008030536</v>
      </c>
      <c r="CH955">
        <f t="shared" si="749"/>
        <v>-0.18882099759926541</v>
      </c>
      <c r="CI955">
        <f t="shared" si="750"/>
        <v>-0.44619487448339101</v>
      </c>
      <c r="CJ955">
        <f t="shared" si="751"/>
        <v>-0.16369571079412945</v>
      </c>
      <c r="CK955">
        <f t="shared" si="752"/>
        <v>-9.7617598250793164E-2</v>
      </c>
      <c r="CL955">
        <f t="shared" si="753"/>
        <v>-0.2513290785070888</v>
      </c>
      <c r="CM955">
        <f t="shared" si="754"/>
        <v>-0.23069011945429144</v>
      </c>
      <c r="CN955">
        <f t="shared" si="755"/>
        <v>-0.28694158180777513</v>
      </c>
      <c r="CO955">
        <f t="shared" si="756"/>
        <v>-0.13662117757178671</v>
      </c>
      <c r="CP955">
        <f t="shared" si="757"/>
        <v>-0.22529952388354521</v>
      </c>
      <c r="CQ955">
        <f t="shared" si="758"/>
        <v>-0.21419160226713194</v>
      </c>
      <c r="CR955">
        <f t="shared" si="759"/>
        <v>-0.26837784803098957</v>
      </c>
      <c r="CS955">
        <f t="shared" si="760"/>
        <v>-0.12792901248503974</v>
      </c>
      <c r="CT955">
        <f t="shared" si="761"/>
        <v>-0.15262944947551418</v>
      </c>
      <c r="CU955">
        <f t="shared" si="762"/>
        <v>-9.1644382318053288E-2</v>
      </c>
      <c r="CV955">
        <f t="shared" si="763"/>
        <v>0.58430796653874073</v>
      </c>
      <c r="CX955">
        <f t="shared" si="764"/>
        <v>-0.60755292948046757</v>
      </c>
      <c r="CY955">
        <f t="shared" si="765"/>
        <v>-0.5554179951991749</v>
      </c>
      <c r="CZ955">
        <f t="shared" si="766"/>
        <v>2.7180513725147066E-3</v>
      </c>
      <c r="DA955" t="str">
        <f t="shared" si="767"/>
        <v/>
      </c>
    </row>
    <row r="956" spans="1:105" x14ac:dyDescent="0.25">
      <c r="A956">
        <v>954</v>
      </c>
      <c r="B956">
        <v>11075</v>
      </c>
      <c r="C956">
        <v>5</v>
      </c>
      <c r="D956">
        <v>4</v>
      </c>
      <c r="E956">
        <v>1969</v>
      </c>
      <c r="F956">
        <v>1969</v>
      </c>
      <c r="G956">
        <v>562</v>
      </c>
      <c r="H956">
        <v>29</v>
      </c>
      <c r="I956">
        <v>784</v>
      </c>
      <c r="J956">
        <v>1168</v>
      </c>
      <c r="K956">
        <v>800</v>
      </c>
      <c r="L956">
        <v>1968</v>
      </c>
      <c r="M956">
        <v>2</v>
      </c>
      <c r="N956">
        <v>1</v>
      </c>
      <c r="O956">
        <v>4</v>
      </c>
      <c r="P956">
        <v>7</v>
      </c>
      <c r="Q956">
        <v>1</v>
      </c>
      <c r="R956">
        <v>2</v>
      </c>
      <c r="S956">
        <v>530</v>
      </c>
      <c r="T956">
        <v>305</v>
      </c>
      <c r="U956">
        <v>189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1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3</v>
      </c>
      <c r="AX956">
        <v>172000</v>
      </c>
      <c r="BB956">
        <f t="shared" si="717"/>
        <v>9.1613781711616188E-2</v>
      </c>
      <c r="BC956">
        <f t="shared" si="718"/>
        <v>-0.79780217102585449</v>
      </c>
      <c r="BD956">
        <f t="shared" si="719"/>
        <v>-1.4131234044178693</v>
      </c>
      <c r="BE956">
        <f t="shared" si="720"/>
        <v>-9.705294883908748E-2</v>
      </c>
      <c r="BF956">
        <f t="shared" si="721"/>
        <v>-0.77133097534337336</v>
      </c>
      <c r="BG956">
        <f t="shared" si="722"/>
        <v>0.26923610237608242</v>
      </c>
      <c r="BH956">
        <f t="shared" si="723"/>
        <v>-1.210130490541147</v>
      </c>
      <c r="BI956">
        <f t="shared" si="724"/>
        <v>-0.65497852465222306</v>
      </c>
      <c r="BJ956">
        <f t="shared" si="725"/>
        <v>2.5109977131220984E-2</v>
      </c>
      <c r="BK956">
        <f t="shared" si="726"/>
        <v>1.0779413006384457</v>
      </c>
      <c r="BL956">
        <f t="shared" si="727"/>
        <v>0.94923898012848729</v>
      </c>
      <c r="BM956">
        <f t="shared" si="728"/>
        <v>0.78965335510324319</v>
      </c>
      <c r="BN956">
        <f t="shared" si="729"/>
        <v>1.2088203798343946</v>
      </c>
      <c r="BO956">
        <f t="shared" si="730"/>
        <v>1.407428343154661</v>
      </c>
      <c r="BP956">
        <f t="shared" si="731"/>
        <v>0.33150421349700426</v>
      </c>
      <c r="BQ956">
        <f t="shared" si="732"/>
        <v>0.60872532306641436</v>
      </c>
      <c r="BR956">
        <f t="shared" si="733"/>
        <v>0.30404081389622228</v>
      </c>
      <c r="BS956">
        <f t="shared" si="734"/>
        <v>0.26249616305451717</v>
      </c>
      <c r="BT956">
        <f t="shared" si="735"/>
        <v>1.6932175170844825</v>
      </c>
      <c r="BU956">
        <f t="shared" si="736"/>
        <v>2.1976546565379675</v>
      </c>
      <c r="BV956">
        <f t="shared" si="737"/>
        <v>-0.35717256959863808</v>
      </c>
      <c r="BW956">
        <f t="shared" si="738"/>
        <v>-0.10325810958507768</v>
      </c>
      <c r="BX956">
        <f t="shared" si="739"/>
        <v>-4.71798068532421E-2</v>
      </c>
      <c r="BY956">
        <f t="shared" si="740"/>
        <v>-0.1059703395244459</v>
      </c>
      <c r="BZ956">
        <f t="shared" si="741"/>
        <v>-0.19657009570666342</v>
      </c>
      <c r="CA956">
        <f t="shared" si="742"/>
        <v>-0.13449718289666615</v>
      </c>
      <c r="CB956">
        <f t="shared" si="743"/>
        <v>-0.31011394532950831</v>
      </c>
      <c r="CC956">
        <f t="shared" si="744"/>
        <v>-0.17748553263522798</v>
      </c>
      <c r="CD956">
        <f t="shared" si="745"/>
        <v>-0.25505410597689637</v>
      </c>
      <c r="CE956">
        <f t="shared" si="746"/>
        <v>-0.25381703953656021</v>
      </c>
      <c r="CF956">
        <f t="shared" si="747"/>
        <v>-0.15071378989543877</v>
      </c>
      <c r="CG956">
        <f t="shared" si="748"/>
        <v>-0.10861780008030536</v>
      </c>
      <c r="CH956">
        <f t="shared" si="749"/>
        <v>5.293078932701988</v>
      </c>
      <c r="CI956">
        <f t="shared" si="750"/>
        <v>-0.44619487448339101</v>
      </c>
      <c r="CJ956">
        <f t="shared" si="751"/>
        <v>-0.16369571079412945</v>
      </c>
      <c r="CK956">
        <f t="shared" si="752"/>
        <v>-9.7617598250793164E-2</v>
      </c>
      <c r="CL956">
        <f t="shared" si="753"/>
        <v>-0.2513290785070888</v>
      </c>
      <c r="CM956">
        <f t="shared" si="754"/>
        <v>-0.23069011945429144</v>
      </c>
      <c r="CN956">
        <f t="shared" si="755"/>
        <v>-0.28694158180777513</v>
      </c>
      <c r="CO956">
        <f t="shared" si="756"/>
        <v>-0.13662117757178671</v>
      </c>
      <c r="CP956">
        <f t="shared" si="757"/>
        <v>-0.22529952388354521</v>
      </c>
      <c r="CQ956">
        <f t="shared" si="758"/>
        <v>-0.21419160226713194</v>
      </c>
      <c r="CR956">
        <f t="shared" si="759"/>
        <v>-0.26837784803098957</v>
      </c>
      <c r="CS956">
        <f t="shared" si="760"/>
        <v>-0.12792901248503974</v>
      </c>
      <c r="CT956">
        <f t="shared" si="761"/>
        <v>-0.15262944947551418</v>
      </c>
      <c r="CU956">
        <f t="shared" si="762"/>
        <v>-9.1644382318053288E-2</v>
      </c>
      <c r="CV956">
        <f t="shared" si="763"/>
        <v>-0.57785152491952818</v>
      </c>
      <c r="CX956">
        <f t="shared" si="764"/>
        <v>-0.11417228185523141</v>
      </c>
      <c r="CY956">
        <f t="shared" si="765"/>
        <v>4.2615388289512321E-2</v>
      </c>
      <c r="CZ956">
        <f t="shared" si="766"/>
        <v>2.4582373509416965E-2</v>
      </c>
      <c r="DA956" t="str">
        <f t="shared" si="767"/>
        <v/>
      </c>
    </row>
    <row r="957" spans="1:105" x14ac:dyDescent="0.25">
      <c r="A957">
        <v>955</v>
      </c>
      <c r="B957">
        <v>9400</v>
      </c>
      <c r="C957">
        <v>6</v>
      </c>
      <c r="D957">
        <v>5</v>
      </c>
      <c r="E957">
        <v>1975</v>
      </c>
      <c r="F957">
        <v>1975</v>
      </c>
      <c r="G957">
        <v>945</v>
      </c>
      <c r="H957">
        <v>0</v>
      </c>
      <c r="I957">
        <v>945</v>
      </c>
      <c r="J957">
        <v>980</v>
      </c>
      <c r="K957">
        <v>0</v>
      </c>
      <c r="L957">
        <v>980</v>
      </c>
      <c r="M957">
        <v>2</v>
      </c>
      <c r="N957">
        <v>0</v>
      </c>
      <c r="O957">
        <v>4</v>
      </c>
      <c r="P957">
        <v>4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1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4</v>
      </c>
      <c r="AX957">
        <v>127500</v>
      </c>
      <c r="BB957">
        <f t="shared" si="717"/>
        <v>-9.4190514458369096E-2</v>
      </c>
      <c r="BC957">
        <f t="shared" si="718"/>
        <v>-7.2527470093259272E-2</v>
      </c>
      <c r="BD957">
        <f t="shared" si="719"/>
        <v>-0.51240735344330679</v>
      </c>
      <c r="BE957">
        <f t="shared" si="720"/>
        <v>0.10340064600928786</v>
      </c>
      <c r="BF957">
        <f t="shared" si="721"/>
        <v>-0.48066891903812442</v>
      </c>
      <c r="BG957">
        <f t="shared" si="722"/>
        <v>1.143223704274964</v>
      </c>
      <c r="BH957">
        <f t="shared" si="723"/>
        <v>-1.2755327229830535</v>
      </c>
      <c r="BI957">
        <f t="shared" si="724"/>
        <v>-0.26921704974390298</v>
      </c>
      <c r="BJ957">
        <f t="shared" si="725"/>
        <v>-0.47738654925584179</v>
      </c>
      <c r="BK957">
        <f t="shared" si="726"/>
        <v>-0.78942087648064874</v>
      </c>
      <c r="BL957">
        <f t="shared" si="727"/>
        <v>-1.0657969813410202</v>
      </c>
      <c r="BM957">
        <f t="shared" si="728"/>
        <v>0.78965335510324319</v>
      </c>
      <c r="BN957">
        <f t="shared" si="729"/>
        <v>-0.76924933262188744</v>
      </c>
      <c r="BO957">
        <f t="shared" si="730"/>
        <v>1.407428343154661</v>
      </c>
      <c r="BP957">
        <f t="shared" si="731"/>
        <v>-1.5568109266758057</v>
      </c>
      <c r="BQ957">
        <f t="shared" si="732"/>
        <v>-0.94767465068294066</v>
      </c>
      <c r="BR957">
        <f t="shared" si="733"/>
        <v>-2.385263682483139</v>
      </c>
      <c r="BS957">
        <f t="shared" si="734"/>
        <v>-2.2609967180975779</v>
      </c>
      <c r="BT957">
        <f t="shared" si="735"/>
        <v>-0.74996294769766236</v>
      </c>
      <c r="BU957">
        <f t="shared" si="736"/>
        <v>-0.71890322722064026</v>
      </c>
      <c r="BV957">
        <f t="shared" si="737"/>
        <v>-0.35717256959863808</v>
      </c>
      <c r="BW957">
        <f t="shared" si="738"/>
        <v>-0.10325810958507768</v>
      </c>
      <c r="BX957">
        <f t="shared" si="739"/>
        <v>-4.71798068532421E-2</v>
      </c>
      <c r="BY957">
        <f t="shared" si="740"/>
        <v>-0.1059703395244459</v>
      </c>
      <c r="BZ957">
        <f t="shared" si="741"/>
        <v>-0.19657009570666342</v>
      </c>
      <c r="CA957">
        <f t="shared" si="742"/>
        <v>-0.13449718289666615</v>
      </c>
      <c r="CB957">
        <f t="shared" si="743"/>
        <v>-0.31011394532950831</v>
      </c>
      <c r="CC957">
        <f t="shared" si="744"/>
        <v>-0.17748553263522798</v>
      </c>
      <c r="CD957">
        <f t="shared" si="745"/>
        <v>3.9185585372814082</v>
      </c>
      <c r="CE957">
        <f t="shared" si="746"/>
        <v>-0.25381703953656021</v>
      </c>
      <c r="CF957">
        <f t="shared" si="747"/>
        <v>-0.15071378989543877</v>
      </c>
      <c r="CG957">
        <f t="shared" si="748"/>
        <v>-0.10861780008030536</v>
      </c>
      <c r="CH957">
        <f t="shared" si="749"/>
        <v>-0.18882099759926541</v>
      </c>
      <c r="CI957">
        <f t="shared" si="750"/>
        <v>-0.44619487448339101</v>
      </c>
      <c r="CJ957">
        <f t="shared" si="751"/>
        <v>-0.16369571079412945</v>
      </c>
      <c r="CK957">
        <f t="shared" si="752"/>
        <v>-9.7617598250793164E-2</v>
      </c>
      <c r="CL957">
        <f t="shared" si="753"/>
        <v>-0.2513290785070888</v>
      </c>
      <c r="CM957">
        <f t="shared" si="754"/>
        <v>-0.23069011945429144</v>
      </c>
      <c r="CN957">
        <f t="shared" si="755"/>
        <v>-0.28694158180777513</v>
      </c>
      <c r="CO957">
        <f t="shared" si="756"/>
        <v>-0.13662117757178671</v>
      </c>
      <c r="CP957">
        <f t="shared" si="757"/>
        <v>-0.22529952388354521</v>
      </c>
      <c r="CQ957">
        <f t="shared" si="758"/>
        <v>-0.21419160226713194</v>
      </c>
      <c r="CR957">
        <f t="shared" si="759"/>
        <v>-0.26837784803098957</v>
      </c>
      <c r="CS957">
        <f t="shared" si="760"/>
        <v>-0.12792901248503974</v>
      </c>
      <c r="CT957">
        <f t="shared" si="761"/>
        <v>-0.15262944947551418</v>
      </c>
      <c r="CU957">
        <f t="shared" si="762"/>
        <v>-9.1644382318053288E-2</v>
      </c>
      <c r="CV957">
        <f t="shared" si="763"/>
        <v>0.58430796653874073</v>
      </c>
      <c r="CX957">
        <f t="shared" si="764"/>
        <v>-0.69043051858286941</v>
      </c>
      <c r="CY957">
        <f t="shared" si="765"/>
        <v>-0.74105698963237887</v>
      </c>
      <c r="CZ957">
        <f t="shared" si="766"/>
        <v>2.5630395709268193E-3</v>
      </c>
      <c r="DA957" t="str">
        <f t="shared" si="767"/>
        <v/>
      </c>
    </row>
    <row r="958" spans="1:105" x14ac:dyDescent="0.25">
      <c r="A958">
        <v>956</v>
      </c>
      <c r="B958">
        <v>7136</v>
      </c>
      <c r="C958">
        <v>6</v>
      </c>
      <c r="D958">
        <v>6</v>
      </c>
      <c r="E958">
        <v>1946</v>
      </c>
      <c r="F958">
        <v>1950</v>
      </c>
      <c r="G958">
        <v>484</v>
      </c>
      <c r="H958">
        <v>495</v>
      </c>
      <c r="I958">
        <v>979</v>
      </c>
      <c r="J958">
        <v>979</v>
      </c>
      <c r="K958">
        <v>979</v>
      </c>
      <c r="L958">
        <v>1958</v>
      </c>
      <c r="M958">
        <v>2</v>
      </c>
      <c r="N958">
        <v>0</v>
      </c>
      <c r="O958">
        <v>4</v>
      </c>
      <c r="P958">
        <v>8</v>
      </c>
      <c r="Q958">
        <v>0</v>
      </c>
      <c r="R958">
        <v>2</v>
      </c>
      <c r="S958">
        <v>492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1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4</v>
      </c>
      <c r="AX958">
        <v>145000</v>
      </c>
      <c r="BB958">
        <f t="shared" si="717"/>
        <v>-0.34533136611738202</v>
      </c>
      <c r="BC958">
        <f t="shared" si="718"/>
        <v>-7.2527470093259272E-2</v>
      </c>
      <c r="BD958">
        <f t="shared" si="719"/>
        <v>0.38830869753125574</v>
      </c>
      <c r="BE958">
        <f t="shared" si="720"/>
        <v>-0.86545839575785966</v>
      </c>
      <c r="BF958">
        <f t="shared" si="721"/>
        <v>-1.691760820309995</v>
      </c>
      <c r="BG958">
        <f t="shared" si="722"/>
        <v>9.1243849247850645E-2</v>
      </c>
      <c r="BH958">
        <f t="shared" si="723"/>
        <v>-0.15918427268154531</v>
      </c>
      <c r="BI958">
        <f t="shared" si="724"/>
        <v>-0.18775189355208383</v>
      </c>
      <c r="BJ958">
        <f t="shared" si="725"/>
        <v>-0.48005940311960277</v>
      </c>
      <c r="BK958">
        <f t="shared" si="726"/>
        <v>1.4957635877688431</v>
      </c>
      <c r="BL958">
        <f t="shared" si="727"/>
        <v>0.92884387930389711</v>
      </c>
      <c r="BM958">
        <f t="shared" si="728"/>
        <v>0.78965335510324319</v>
      </c>
      <c r="BN958">
        <f t="shared" si="729"/>
        <v>-0.76924933262188744</v>
      </c>
      <c r="BO958">
        <f t="shared" si="730"/>
        <v>1.407428343154661</v>
      </c>
      <c r="BP958">
        <f t="shared" si="731"/>
        <v>0.96094259355460765</v>
      </c>
      <c r="BQ958">
        <f t="shared" si="732"/>
        <v>-0.94767465068294066</v>
      </c>
      <c r="BR958">
        <f t="shared" si="733"/>
        <v>0.30404081389622228</v>
      </c>
      <c r="BS958">
        <f t="shared" si="734"/>
        <v>8.1566484783234874E-2</v>
      </c>
      <c r="BT958">
        <f t="shared" si="735"/>
        <v>-0.74996294769766236</v>
      </c>
      <c r="BU958">
        <f t="shared" si="736"/>
        <v>-0.71890322722064026</v>
      </c>
      <c r="BV958">
        <f t="shared" si="737"/>
        <v>-0.35717256959863808</v>
      </c>
      <c r="BW958">
        <f t="shared" si="738"/>
        <v>-0.10325810958507768</v>
      </c>
      <c r="BX958">
        <f t="shared" si="739"/>
        <v>-4.71798068532421E-2</v>
      </c>
      <c r="BY958">
        <f t="shared" si="740"/>
        <v>-0.1059703395244459</v>
      </c>
      <c r="BZ958">
        <f t="shared" si="741"/>
        <v>-0.19657009570666342</v>
      </c>
      <c r="CA958">
        <f t="shared" si="742"/>
        <v>-0.13449718289666615</v>
      </c>
      <c r="CB958">
        <f t="shared" si="743"/>
        <v>-0.31011394532950831</v>
      </c>
      <c r="CC958">
        <f t="shared" si="744"/>
        <v>5.631131899063142</v>
      </c>
      <c r="CD958">
        <f t="shared" si="745"/>
        <v>-0.25505410597689637</v>
      </c>
      <c r="CE958">
        <f t="shared" si="746"/>
        <v>-0.25381703953656021</v>
      </c>
      <c r="CF958">
        <f t="shared" si="747"/>
        <v>-0.15071378989543877</v>
      </c>
      <c r="CG958">
        <f t="shared" si="748"/>
        <v>-0.10861780008030536</v>
      </c>
      <c r="CH958">
        <f t="shared" si="749"/>
        <v>-0.18882099759926541</v>
      </c>
      <c r="CI958">
        <f t="shared" si="750"/>
        <v>-0.44619487448339101</v>
      </c>
      <c r="CJ958">
        <f t="shared" si="751"/>
        <v>-0.16369571079412945</v>
      </c>
      <c r="CK958">
        <f t="shared" si="752"/>
        <v>-9.7617598250793164E-2</v>
      </c>
      <c r="CL958">
        <f t="shared" si="753"/>
        <v>-0.2513290785070888</v>
      </c>
      <c r="CM958">
        <f t="shared" si="754"/>
        <v>-0.23069011945429144</v>
      </c>
      <c r="CN958">
        <f t="shared" si="755"/>
        <v>-0.28694158180777513</v>
      </c>
      <c r="CO958">
        <f t="shared" si="756"/>
        <v>-0.13662117757178671</v>
      </c>
      <c r="CP958">
        <f t="shared" si="757"/>
        <v>-0.22529952388354521</v>
      </c>
      <c r="CQ958">
        <f t="shared" si="758"/>
        <v>-0.21419160226713194</v>
      </c>
      <c r="CR958">
        <f t="shared" si="759"/>
        <v>-0.26837784803098957</v>
      </c>
      <c r="CS958">
        <f t="shared" si="760"/>
        <v>-0.12792901248503974</v>
      </c>
      <c r="CT958">
        <f t="shared" si="761"/>
        <v>-0.15262944947551418</v>
      </c>
      <c r="CU958">
        <f t="shared" si="762"/>
        <v>-9.1644382318053288E-2</v>
      </c>
      <c r="CV958">
        <f t="shared" si="763"/>
        <v>0.58430796653874073</v>
      </c>
      <c r="CX958">
        <f t="shared" si="764"/>
        <v>-0.46381211088098934</v>
      </c>
      <c r="CY958">
        <f t="shared" si="765"/>
        <v>0.11018583666041334</v>
      </c>
      <c r="CZ958">
        <f t="shared" si="766"/>
        <v>0.32947364378174282</v>
      </c>
      <c r="DA958" t="str">
        <f t="shared" si="767"/>
        <v/>
      </c>
    </row>
    <row r="959" spans="1:105" x14ac:dyDescent="0.25">
      <c r="A959">
        <v>957</v>
      </c>
      <c r="B959">
        <v>1300</v>
      </c>
      <c r="C959">
        <v>6</v>
      </c>
      <c r="D959">
        <v>6</v>
      </c>
      <c r="E959">
        <v>1980</v>
      </c>
      <c r="F959">
        <v>1980</v>
      </c>
      <c r="G959">
        <v>285</v>
      </c>
      <c r="H959">
        <v>276</v>
      </c>
      <c r="I959">
        <v>561</v>
      </c>
      <c r="J959">
        <v>561</v>
      </c>
      <c r="K959">
        <v>668</v>
      </c>
      <c r="L959">
        <v>1229</v>
      </c>
      <c r="M959">
        <v>1</v>
      </c>
      <c r="N959">
        <v>1</v>
      </c>
      <c r="O959">
        <v>2</v>
      </c>
      <c r="P959">
        <v>5</v>
      </c>
      <c r="Q959">
        <v>1</v>
      </c>
      <c r="R959">
        <v>2</v>
      </c>
      <c r="S959">
        <v>462</v>
      </c>
      <c r="T959">
        <v>150</v>
      </c>
      <c r="U959">
        <v>0</v>
      </c>
      <c r="V959">
        <v>0</v>
      </c>
      <c r="W959">
        <v>0</v>
      </c>
      <c r="X959">
        <v>1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4</v>
      </c>
      <c r="AX959">
        <v>124000</v>
      </c>
      <c r="BB959">
        <f t="shared" si="717"/>
        <v>-0.99270681235501435</v>
      </c>
      <c r="BC959">
        <f t="shared" si="718"/>
        <v>-7.2527470093259272E-2</v>
      </c>
      <c r="BD959">
        <f t="shared" si="719"/>
        <v>0.38830869753125574</v>
      </c>
      <c r="BE959">
        <f t="shared" si="720"/>
        <v>0.27044530838293396</v>
      </c>
      <c r="BF959">
        <f t="shared" si="721"/>
        <v>-0.23845053878375028</v>
      </c>
      <c r="BG959">
        <f t="shared" si="722"/>
        <v>-0.36286459142545863</v>
      </c>
      <c r="BH959">
        <f t="shared" si="723"/>
        <v>-0.65308389008766721</v>
      </c>
      <c r="BI959">
        <f t="shared" si="724"/>
        <v>-1.1892941079103312</v>
      </c>
      <c r="BJ959">
        <f t="shared" si="725"/>
        <v>-1.5973123181716891</v>
      </c>
      <c r="BK959">
        <f t="shared" si="726"/>
        <v>0.76982654141379503</v>
      </c>
      <c r="BL959">
        <f t="shared" si="727"/>
        <v>-0.55795897080872525</v>
      </c>
      <c r="BM959">
        <f t="shared" si="728"/>
        <v>-1.0396594366417218</v>
      </c>
      <c r="BN959">
        <f t="shared" si="729"/>
        <v>1.2088203798343946</v>
      </c>
      <c r="BO959">
        <f t="shared" si="730"/>
        <v>-1.0605414743596004</v>
      </c>
      <c r="BP959">
        <f t="shared" si="731"/>
        <v>-0.92737254661820245</v>
      </c>
      <c r="BQ959">
        <f t="shared" si="732"/>
        <v>0.60872532306641436</v>
      </c>
      <c r="BR959">
        <f t="shared" si="733"/>
        <v>0.30404081389622228</v>
      </c>
      <c r="BS959">
        <f t="shared" si="734"/>
        <v>-6.1272734904619569E-2</v>
      </c>
      <c r="BT959">
        <f t="shared" si="735"/>
        <v>0.4516012153099499</v>
      </c>
      <c r="BU959">
        <f t="shared" si="736"/>
        <v>-0.71890322722064026</v>
      </c>
      <c r="BV959">
        <f t="shared" si="737"/>
        <v>-0.35717256959863808</v>
      </c>
      <c r="BW959">
        <f t="shared" si="738"/>
        <v>-0.10325810958507768</v>
      </c>
      <c r="BX959">
        <f t="shared" si="739"/>
        <v>21.183733277105702</v>
      </c>
      <c r="BY959">
        <f t="shared" si="740"/>
        <v>-0.1059703395244459</v>
      </c>
      <c r="BZ959">
        <f t="shared" si="741"/>
        <v>-0.19657009570666342</v>
      </c>
      <c r="CA959">
        <f t="shared" si="742"/>
        <v>-0.13449718289666615</v>
      </c>
      <c r="CB959">
        <f t="shared" si="743"/>
        <v>-0.31011394532950831</v>
      </c>
      <c r="CC959">
        <f t="shared" si="744"/>
        <v>-0.17748553263522798</v>
      </c>
      <c r="CD959">
        <f t="shared" si="745"/>
        <v>-0.25505410597689637</v>
      </c>
      <c r="CE959">
        <f t="shared" si="746"/>
        <v>-0.25381703953656021</v>
      </c>
      <c r="CF959">
        <f t="shared" si="747"/>
        <v>-0.15071378989543877</v>
      </c>
      <c r="CG959">
        <f t="shared" si="748"/>
        <v>-0.10861780008030536</v>
      </c>
      <c r="CH959">
        <f t="shared" si="749"/>
        <v>-0.18882099759926541</v>
      </c>
      <c r="CI959">
        <f t="shared" si="750"/>
        <v>-0.44619487448339101</v>
      </c>
      <c r="CJ959">
        <f t="shared" si="751"/>
        <v>-0.16369571079412945</v>
      </c>
      <c r="CK959">
        <f t="shared" si="752"/>
        <v>-9.7617598250793164E-2</v>
      </c>
      <c r="CL959">
        <f t="shared" si="753"/>
        <v>-0.2513290785070888</v>
      </c>
      <c r="CM959">
        <f t="shared" si="754"/>
        <v>-0.23069011945429144</v>
      </c>
      <c r="CN959">
        <f t="shared" si="755"/>
        <v>-0.28694158180777513</v>
      </c>
      <c r="CO959">
        <f t="shared" si="756"/>
        <v>-0.13662117757178671</v>
      </c>
      <c r="CP959">
        <f t="shared" si="757"/>
        <v>-0.22529952388354521</v>
      </c>
      <c r="CQ959">
        <f t="shared" si="758"/>
        <v>-0.21419160226713194</v>
      </c>
      <c r="CR959">
        <f t="shared" si="759"/>
        <v>-0.26837784803098957</v>
      </c>
      <c r="CS959">
        <f t="shared" si="760"/>
        <v>-0.12792901248503974</v>
      </c>
      <c r="CT959">
        <f t="shared" si="761"/>
        <v>-0.15262944947551418</v>
      </c>
      <c r="CU959">
        <f t="shared" si="762"/>
        <v>-9.1644382318053288E-2</v>
      </c>
      <c r="CV959">
        <f t="shared" si="763"/>
        <v>0.58430796653874073</v>
      </c>
      <c r="CX959">
        <f t="shared" si="764"/>
        <v>-0.73575420012324544</v>
      </c>
      <c r="CY959">
        <f t="shared" si="765"/>
        <v>-0.51063490373324538</v>
      </c>
      <c r="CZ959">
        <f t="shared" si="766"/>
        <v>5.0678697607128689E-2</v>
      </c>
      <c r="DA959" t="str">
        <f t="shared" si="767"/>
        <v/>
      </c>
    </row>
    <row r="960" spans="1:105" x14ac:dyDescent="0.25">
      <c r="A960">
        <v>958</v>
      </c>
      <c r="B960">
        <v>7420</v>
      </c>
      <c r="C960">
        <v>5</v>
      </c>
      <c r="D960">
        <v>5</v>
      </c>
      <c r="E960">
        <v>1962</v>
      </c>
      <c r="F960">
        <v>1962</v>
      </c>
      <c r="G960">
        <v>417</v>
      </c>
      <c r="H960">
        <v>640</v>
      </c>
      <c r="I960">
        <v>1057</v>
      </c>
      <c r="J960">
        <v>1057</v>
      </c>
      <c r="K960">
        <v>0</v>
      </c>
      <c r="L960">
        <v>1057</v>
      </c>
      <c r="M960">
        <v>1</v>
      </c>
      <c r="N960">
        <v>0</v>
      </c>
      <c r="O960">
        <v>3</v>
      </c>
      <c r="P960">
        <v>6</v>
      </c>
      <c r="Q960">
        <v>0</v>
      </c>
      <c r="R960">
        <v>2</v>
      </c>
      <c r="S960">
        <v>576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1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3</v>
      </c>
      <c r="AX960">
        <v>132000</v>
      </c>
      <c r="BB960">
        <f t="shared" si="717"/>
        <v>-0.31382783172199347</v>
      </c>
      <c r="BC960">
        <f t="shared" si="718"/>
        <v>-0.79780217102585449</v>
      </c>
      <c r="BD960">
        <f t="shared" si="719"/>
        <v>-0.51240735344330679</v>
      </c>
      <c r="BE960">
        <f t="shared" si="720"/>
        <v>-0.33091547616219202</v>
      </c>
      <c r="BF960">
        <f t="shared" si="721"/>
        <v>-1.1104367076994972</v>
      </c>
      <c r="BG960">
        <f t="shared" si="722"/>
        <v>-6.1646932285374087E-2</v>
      </c>
      <c r="BH960">
        <f t="shared" si="723"/>
        <v>0.16782688952798744</v>
      </c>
      <c r="BI960">
        <f t="shared" si="724"/>
        <v>-8.6124111202810761E-4</v>
      </c>
      <c r="BJ960">
        <f t="shared" si="725"/>
        <v>-0.27157680174624693</v>
      </c>
      <c r="BK960">
        <f t="shared" si="726"/>
        <v>-0.78942087648064874</v>
      </c>
      <c r="BL960">
        <f t="shared" si="727"/>
        <v>-0.90875470499167599</v>
      </c>
      <c r="BM960">
        <f t="shared" si="728"/>
        <v>-1.0396594366417218</v>
      </c>
      <c r="BN960">
        <f t="shared" si="729"/>
        <v>-0.76924933262188744</v>
      </c>
      <c r="BO960">
        <f t="shared" si="730"/>
        <v>0.17344343439753029</v>
      </c>
      <c r="BP960">
        <f t="shared" si="731"/>
        <v>-0.29793416656059907</v>
      </c>
      <c r="BQ960">
        <f t="shared" si="732"/>
        <v>-0.94767465068294066</v>
      </c>
      <c r="BR960">
        <f t="shared" si="733"/>
        <v>0.30404081389622228</v>
      </c>
      <c r="BS960">
        <f t="shared" si="734"/>
        <v>0.48151629990922729</v>
      </c>
      <c r="BT960">
        <f t="shared" si="735"/>
        <v>-0.74996294769766236</v>
      </c>
      <c r="BU960">
        <f t="shared" si="736"/>
        <v>-0.71890322722064026</v>
      </c>
      <c r="BV960">
        <f t="shared" si="737"/>
        <v>-0.35717256959863808</v>
      </c>
      <c r="BW960">
        <f t="shared" si="738"/>
        <v>-0.10325810958507768</v>
      </c>
      <c r="BX960">
        <f t="shared" si="739"/>
        <v>-4.71798068532421E-2</v>
      </c>
      <c r="BY960">
        <f t="shared" si="740"/>
        <v>-0.1059703395244459</v>
      </c>
      <c r="BZ960">
        <f t="shared" si="741"/>
        <v>-0.19657009570666342</v>
      </c>
      <c r="CA960">
        <f t="shared" si="742"/>
        <v>-0.13449718289666615</v>
      </c>
      <c r="CB960">
        <f t="shared" si="743"/>
        <v>-0.31011394532950831</v>
      </c>
      <c r="CC960">
        <f t="shared" si="744"/>
        <v>-0.17748553263522798</v>
      </c>
      <c r="CD960">
        <f t="shared" si="745"/>
        <v>-0.25505410597689637</v>
      </c>
      <c r="CE960">
        <f t="shared" si="746"/>
        <v>-0.25381703953656021</v>
      </c>
      <c r="CF960">
        <f t="shared" si="747"/>
        <v>-0.15071378989543877</v>
      </c>
      <c r="CG960">
        <f t="shared" si="748"/>
        <v>-0.10861780008030536</v>
      </c>
      <c r="CH960">
        <f t="shared" si="749"/>
        <v>-0.18882099759926541</v>
      </c>
      <c r="CI960">
        <f t="shared" si="750"/>
        <v>-0.44619487448339101</v>
      </c>
      <c r="CJ960">
        <f t="shared" si="751"/>
        <v>-0.16369571079412945</v>
      </c>
      <c r="CK960">
        <f t="shared" si="752"/>
        <v>-9.7617598250793164E-2</v>
      </c>
      <c r="CL960">
        <f t="shared" si="753"/>
        <v>-0.2513290785070888</v>
      </c>
      <c r="CM960">
        <f t="shared" si="754"/>
        <v>-0.23069011945429144</v>
      </c>
      <c r="CN960">
        <f t="shared" si="755"/>
        <v>-0.28694158180777513</v>
      </c>
      <c r="CO960">
        <f t="shared" si="756"/>
        <v>-0.13662117757178671</v>
      </c>
      <c r="CP960">
        <f t="shared" si="757"/>
        <v>4.4360699357760112</v>
      </c>
      <c r="CQ960">
        <f t="shared" si="758"/>
        <v>-0.21419160226713194</v>
      </c>
      <c r="CR960">
        <f t="shared" si="759"/>
        <v>-0.26837784803098957</v>
      </c>
      <c r="CS960">
        <f t="shared" si="760"/>
        <v>-0.12792901248503974</v>
      </c>
      <c r="CT960">
        <f t="shared" si="761"/>
        <v>-0.15262944947551418</v>
      </c>
      <c r="CU960">
        <f t="shared" si="762"/>
        <v>-9.1644382318053288E-2</v>
      </c>
      <c r="CV960">
        <f t="shared" si="763"/>
        <v>-0.57785152491952818</v>
      </c>
      <c r="CX960">
        <f t="shared" si="764"/>
        <v>-0.63215721374524314</v>
      </c>
      <c r="CY960">
        <f t="shared" si="765"/>
        <v>-0.68988941115232372</v>
      </c>
      <c r="CZ960">
        <f t="shared" si="766"/>
        <v>3.3330066174501213E-3</v>
      </c>
      <c r="DA960" t="str">
        <f t="shared" si="767"/>
        <v/>
      </c>
    </row>
    <row r="961" spans="1:105" x14ac:dyDescent="0.25">
      <c r="A961">
        <v>959</v>
      </c>
      <c r="B961">
        <v>8450</v>
      </c>
      <c r="C961">
        <v>7</v>
      </c>
      <c r="D961">
        <v>5</v>
      </c>
      <c r="E961">
        <v>2003</v>
      </c>
      <c r="F961">
        <v>2003</v>
      </c>
      <c r="G961">
        <v>699</v>
      </c>
      <c r="H961">
        <v>638</v>
      </c>
      <c r="I961">
        <v>1337</v>
      </c>
      <c r="J961">
        <v>1337</v>
      </c>
      <c r="K961">
        <v>0</v>
      </c>
      <c r="L961">
        <v>1337</v>
      </c>
      <c r="M961">
        <v>2</v>
      </c>
      <c r="N961">
        <v>0</v>
      </c>
      <c r="O961">
        <v>3</v>
      </c>
      <c r="P961">
        <v>6</v>
      </c>
      <c r="Q961">
        <v>0</v>
      </c>
      <c r="R961">
        <v>2</v>
      </c>
      <c r="S961">
        <v>531</v>
      </c>
      <c r="T961">
        <v>0</v>
      </c>
      <c r="U961">
        <v>39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1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4</v>
      </c>
      <c r="AX961">
        <v>185000</v>
      </c>
      <c r="BB961">
        <f t="shared" si="717"/>
        <v>-0.19957205556970403</v>
      </c>
      <c r="BC961">
        <f t="shared" si="718"/>
        <v>0.65274723083933595</v>
      </c>
      <c r="BD961">
        <f t="shared" si="719"/>
        <v>-0.51240735344330679</v>
      </c>
      <c r="BE961">
        <f t="shared" si="720"/>
        <v>1.0388507553017061</v>
      </c>
      <c r="BF961">
        <f t="shared" si="721"/>
        <v>0.87575401038637068</v>
      </c>
      <c r="BG961">
        <f t="shared" si="722"/>
        <v>0.58186352133207919</v>
      </c>
      <c r="BH961">
        <f t="shared" si="723"/>
        <v>0.16331639073889045</v>
      </c>
      <c r="BI961">
        <f t="shared" si="724"/>
        <v>0.67002828046765905</v>
      </c>
      <c r="BJ961">
        <f t="shared" si="725"/>
        <v>0.47682228010682526</v>
      </c>
      <c r="BK961">
        <f t="shared" si="726"/>
        <v>-0.78942087648064874</v>
      </c>
      <c r="BL961">
        <f t="shared" si="727"/>
        <v>-0.33769188190315158</v>
      </c>
      <c r="BM961">
        <f t="shared" si="728"/>
        <v>0.78965335510324319</v>
      </c>
      <c r="BN961">
        <f t="shared" si="729"/>
        <v>-0.76924933262188744</v>
      </c>
      <c r="BO961">
        <f t="shared" si="730"/>
        <v>0.17344343439753029</v>
      </c>
      <c r="BP961">
        <f t="shared" si="731"/>
        <v>-0.29793416656059907</v>
      </c>
      <c r="BQ961">
        <f t="shared" si="732"/>
        <v>-0.94767465068294066</v>
      </c>
      <c r="BR961">
        <f t="shared" si="733"/>
        <v>0.30404081389622228</v>
      </c>
      <c r="BS961">
        <f t="shared" si="734"/>
        <v>0.26725747037744563</v>
      </c>
      <c r="BT961">
        <f t="shared" si="735"/>
        <v>-0.74996294769766236</v>
      </c>
      <c r="BU961">
        <f t="shared" si="736"/>
        <v>-0.11707382263553071</v>
      </c>
      <c r="BV961">
        <f t="shared" si="737"/>
        <v>-0.35717256959863808</v>
      </c>
      <c r="BW961">
        <f t="shared" si="738"/>
        <v>-0.10325810958507768</v>
      </c>
      <c r="BX961">
        <f t="shared" si="739"/>
        <v>-4.71798068532421E-2</v>
      </c>
      <c r="BY961">
        <f t="shared" si="740"/>
        <v>-0.1059703395244459</v>
      </c>
      <c r="BZ961">
        <f t="shared" si="741"/>
        <v>-0.19657009570666342</v>
      </c>
      <c r="CA961">
        <f t="shared" si="742"/>
        <v>-0.13449718289666615</v>
      </c>
      <c r="CB961">
        <f t="shared" si="743"/>
        <v>3.2228297356395741</v>
      </c>
      <c r="CC961">
        <f t="shared" si="744"/>
        <v>-0.17748553263522798</v>
      </c>
      <c r="CD961">
        <f t="shared" si="745"/>
        <v>-0.25505410597689637</v>
      </c>
      <c r="CE961">
        <f t="shared" si="746"/>
        <v>-0.25381703953656021</v>
      </c>
      <c r="CF961">
        <f t="shared" si="747"/>
        <v>-0.15071378989543877</v>
      </c>
      <c r="CG961">
        <f t="shared" si="748"/>
        <v>-0.10861780008030536</v>
      </c>
      <c r="CH961">
        <f t="shared" si="749"/>
        <v>-0.18882099759926541</v>
      </c>
      <c r="CI961">
        <f t="shared" si="750"/>
        <v>-0.44619487448339101</v>
      </c>
      <c r="CJ961">
        <f t="shared" si="751"/>
        <v>-0.16369571079412945</v>
      </c>
      <c r="CK961">
        <f t="shared" si="752"/>
        <v>-9.7617598250793164E-2</v>
      </c>
      <c r="CL961">
        <f t="shared" si="753"/>
        <v>-0.2513290785070888</v>
      </c>
      <c r="CM961">
        <f t="shared" si="754"/>
        <v>-0.23069011945429144</v>
      </c>
      <c r="CN961">
        <f t="shared" si="755"/>
        <v>-0.28694158180777513</v>
      </c>
      <c r="CO961">
        <f t="shared" si="756"/>
        <v>-0.13662117757178671</v>
      </c>
      <c r="CP961">
        <f t="shared" si="757"/>
        <v>-0.22529952388354521</v>
      </c>
      <c r="CQ961">
        <f t="shared" si="758"/>
        <v>-0.21419160226713194</v>
      </c>
      <c r="CR961">
        <f t="shared" si="759"/>
        <v>-0.26837784803098957</v>
      </c>
      <c r="CS961">
        <f t="shared" si="760"/>
        <v>-0.12792901248503974</v>
      </c>
      <c r="CT961">
        <f t="shared" si="761"/>
        <v>-0.15262944947551418</v>
      </c>
      <c r="CU961">
        <f t="shared" si="762"/>
        <v>-9.1644382318053288E-2</v>
      </c>
      <c r="CV961">
        <f t="shared" si="763"/>
        <v>0.58430796653874073</v>
      </c>
      <c r="CX961">
        <f t="shared" si="764"/>
        <v>5.417282100902239E-2</v>
      </c>
      <c r="CY961">
        <f t="shared" si="765"/>
        <v>0.23068949777596096</v>
      </c>
      <c r="CZ961">
        <f t="shared" si="766"/>
        <v>3.1158137176843865E-2</v>
      </c>
      <c r="DA961" t="str">
        <f t="shared" si="767"/>
        <v/>
      </c>
    </row>
    <row r="962" spans="1:105" x14ac:dyDescent="0.25">
      <c r="A962">
        <v>960</v>
      </c>
      <c r="B962">
        <v>2572</v>
      </c>
      <c r="C962">
        <v>7</v>
      </c>
      <c r="D962">
        <v>5</v>
      </c>
      <c r="E962">
        <v>1999</v>
      </c>
      <c r="F962">
        <v>1999</v>
      </c>
      <c r="G962">
        <v>604</v>
      </c>
      <c r="H962">
        <v>92</v>
      </c>
      <c r="I962">
        <v>696</v>
      </c>
      <c r="J962">
        <v>696</v>
      </c>
      <c r="K962">
        <v>720</v>
      </c>
      <c r="L962">
        <v>1416</v>
      </c>
      <c r="M962">
        <v>2</v>
      </c>
      <c r="N962">
        <v>1</v>
      </c>
      <c r="O962">
        <v>3</v>
      </c>
      <c r="P962">
        <v>6</v>
      </c>
      <c r="Q962">
        <v>0</v>
      </c>
      <c r="R962">
        <v>2</v>
      </c>
      <c r="S962">
        <v>484</v>
      </c>
      <c r="T962">
        <v>0</v>
      </c>
      <c r="U962">
        <v>44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1</v>
      </c>
      <c r="AS962">
        <v>0</v>
      </c>
      <c r="AT962">
        <v>0</v>
      </c>
      <c r="AU962">
        <v>0</v>
      </c>
      <c r="AV962">
        <v>4</v>
      </c>
      <c r="AX962">
        <v>155000</v>
      </c>
      <c r="BB962">
        <f t="shared" si="717"/>
        <v>-0.85160647520383748</v>
      </c>
      <c r="BC962">
        <f t="shared" si="718"/>
        <v>0.65274723083933595</v>
      </c>
      <c r="BD962">
        <f t="shared" si="719"/>
        <v>-0.51240735344330679</v>
      </c>
      <c r="BE962">
        <f t="shared" si="720"/>
        <v>0.9052150254027892</v>
      </c>
      <c r="BF962">
        <f t="shared" si="721"/>
        <v>0.68197930618287139</v>
      </c>
      <c r="BG962">
        <f t="shared" si="722"/>
        <v>0.36507808482974569</v>
      </c>
      <c r="BH962">
        <f t="shared" si="723"/>
        <v>-1.0680497786845915</v>
      </c>
      <c r="BI962">
        <f t="shared" si="724"/>
        <v>-0.86582951714869616</v>
      </c>
      <c r="BJ962">
        <f t="shared" si="725"/>
        <v>-1.2364770465639578</v>
      </c>
      <c r="BK962">
        <f t="shared" si="726"/>
        <v>0.89120508292653622</v>
      </c>
      <c r="BL962">
        <f t="shared" si="727"/>
        <v>-0.17657058538888937</v>
      </c>
      <c r="BM962">
        <f t="shared" si="728"/>
        <v>0.78965335510324319</v>
      </c>
      <c r="BN962">
        <f t="shared" si="729"/>
        <v>1.2088203798343946</v>
      </c>
      <c r="BO962">
        <f t="shared" si="730"/>
        <v>0.17344343439753029</v>
      </c>
      <c r="BP962">
        <f t="shared" si="731"/>
        <v>-0.29793416656059907</v>
      </c>
      <c r="BQ962">
        <f t="shared" si="732"/>
        <v>-0.94767465068294066</v>
      </c>
      <c r="BR962">
        <f t="shared" si="733"/>
        <v>0.30404081389622228</v>
      </c>
      <c r="BS962">
        <f t="shared" si="734"/>
        <v>4.3476026199807019E-2</v>
      </c>
      <c r="BT962">
        <f t="shared" si="735"/>
        <v>-0.74996294769766236</v>
      </c>
      <c r="BU962">
        <f t="shared" si="736"/>
        <v>-3.991620666308076E-2</v>
      </c>
      <c r="BV962">
        <f t="shared" si="737"/>
        <v>-0.35717256959863808</v>
      </c>
      <c r="BW962">
        <f t="shared" si="738"/>
        <v>-0.10325810958507768</v>
      </c>
      <c r="BX962">
        <f t="shared" si="739"/>
        <v>-4.71798068532421E-2</v>
      </c>
      <c r="BY962">
        <f t="shared" si="740"/>
        <v>-0.1059703395244459</v>
      </c>
      <c r="BZ962">
        <f t="shared" si="741"/>
        <v>-0.19657009570666342</v>
      </c>
      <c r="CA962">
        <f t="shared" si="742"/>
        <v>-0.13449718289666615</v>
      </c>
      <c r="CB962">
        <f t="shared" si="743"/>
        <v>-0.31011394532950831</v>
      </c>
      <c r="CC962">
        <f t="shared" si="744"/>
        <v>-0.17748553263522798</v>
      </c>
      <c r="CD962">
        <f t="shared" si="745"/>
        <v>-0.25505410597689637</v>
      </c>
      <c r="CE962">
        <f t="shared" si="746"/>
        <v>-0.25381703953656021</v>
      </c>
      <c r="CF962">
        <f t="shared" si="747"/>
        <v>-0.15071378989543877</v>
      </c>
      <c r="CG962">
        <f t="shared" si="748"/>
        <v>-0.10861780008030536</v>
      </c>
      <c r="CH962">
        <f t="shared" si="749"/>
        <v>-0.18882099759926541</v>
      </c>
      <c r="CI962">
        <f t="shared" si="750"/>
        <v>-0.44619487448339101</v>
      </c>
      <c r="CJ962">
        <f t="shared" si="751"/>
        <v>-0.16369571079412945</v>
      </c>
      <c r="CK962">
        <f t="shared" si="752"/>
        <v>-9.7617598250793164E-2</v>
      </c>
      <c r="CL962">
        <f t="shared" si="753"/>
        <v>-0.2513290785070888</v>
      </c>
      <c r="CM962">
        <f t="shared" si="754"/>
        <v>-0.23069011945429144</v>
      </c>
      <c r="CN962">
        <f t="shared" si="755"/>
        <v>-0.28694158180777513</v>
      </c>
      <c r="CO962">
        <f t="shared" si="756"/>
        <v>-0.13662117757178671</v>
      </c>
      <c r="CP962">
        <f t="shared" si="757"/>
        <v>-0.22529952388354521</v>
      </c>
      <c r="CQ962">
        <f t="shared" si="758"/>
        <v>-0.21419160226713194</v>
      </c>
      <c r="CR962">
        <f t="shared" si="759"/>
        <v>3.7240198912729876</v>
      </c>
      <c r="CS962">
        <f t="shared" si="760"/>
        <v>-0.12792901248503974</v>
      </c>
      <c r="CT962">
        <f t="shared" si="761"/>
        <v>-0.15262944947551418</v>
      </c>
      <c r="CU962">
        <f t="shared" si="762"/>
        <v>-9.1644382318053288E-2</v>
      </c>
      <c r="CV962">
        <f t="shared" si="763"/>
        <v>0.58430796653874073</v>
      </c>
      <c r="CX962">
        <f t="shared" si="764"/>
        <v>-0.33431587790848638</v>
      </c>
      <c r="CY962">
        <f t="shared" si="765"/>
        <v>9.0734206598849898E-2</v>
      </c>
      <c r="CZ962">
        <f t="shared" si="766"/>
        <v>0.18066757433969372</v>
      </c>
      <c r="DA962" t="str">
        <f t="shared" si="767"/>
        <v/>
      </c>
    </row>
    <row r="963" spans="1:105" x14ac:dyDescent="0.25">
      <c r="A963">
        <v>961</v>
      </c>
      <c r="B963">
        <v>7207</v>
      </c>
      <c r="C963">
        <v>5</v>
      </c>
      <c r="D963">
        <v>7</v>
      </c>
      <c r="E963">
        <v>1958</v>
      </c>
      <c r="F963">
        <v>2008</v>
      </c>
      <c r="G963">
        <v>696</v>
      </c>
      <c r="H963">
        <v>162</v>
      </c>
      <c r="I963">
        <v>858</v>
      </c>
      <c r="J963">
        <v>858</v>
      </c>
      <c r="K963">
        <v>0</v>
      </c>
      <c r="L963">
        <v>858</v>
      </c>
      <c r="M963">
        <v>1</v>
      </c>
      <c r="N963">
        <v>0</v>
      </c>
      <c r="O963">
        <v>2</v>
      </c>
      <c r="P963">
        <v>4</v>
      </c>
      <c r="Q963">
        <v>0</v>
      </c>
      <c r="R963">
        <v>0</v>
      </c>
      <c r="S963">
        <v>0</v>
      </c>
      <c r="T963">
        <v>117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1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3</v>
      </c>
      <c r="AX963">
        <v>116500</v>
      </c>
      <c r="BB963">
        <f t="shared" si="717"/>
        <v>-0.33745548251853491</v>
      </c>
      <c r="BC963">
        <f t="shared" si="718"/>
        <v>-0.79780217102585449</v>
      </c>
      <c r="BD963">
        <f t="shared" si="719"/>
        <v>1.2890247485058182</v>
      </c>
      <c r="BE963">
        <f t="shared" si="720"/>
        <v>-0.46455120606110895</v>
      </c>
      <c r="BF963">
        <f t="shared" si="721"/>
        <v>1.1179723906407448</v>
      </c>
      <c r="BG963">
        <f t="shared" si="722"/>
        <v>0.57501766544253186</v>
      </c>
      <c r="BH963">
        <f t="shared" si="723"/>
        <v>-0.91018232106619634</v>
      </c>
      <c r="BI963">
        <f t="shared" si="724"/>
        <v>-0.47767200823473432</v>
      </c>
      <c r="BJ963">
        <f t="shared" si="725"/>
        <v>-0.80347472063468039</v>
      </c>
      <c r="BK963">
        <f t="shared" si="726"/>
        <v>-0.78942087648064874</v>
      </c>
      <c r="BL963">
        <f t="shared" si="727"/>
        <v>-1.3146172114010202</v>
      </c>
      <c r="BM963">
        <f t="shared" si="728"/>
        <v>-1.0396594366417218</v>
      </c>
      <c r="BN963">
        <f t="shared" si="729"/>
        <v>-0.76924933262188744</v>
      </c>
      <c r="BO963">
        <f t="shared" si="730"/>
        <v>-1.0605414743596004</v>
      </c>
      <c r="BP963">
        <f t="shared" si="731"/>
        <v>-1.5568109266758057</v>
      </c>
      <c r="BQ963">
        <f t="shared" si="732"/>
        <v>-0.94767465068294066</v>
      </c>
      <c r="BR963">
        <f t="shared" si="733"/>
        <v>-2.385263682483139</v>
      </c>
      <c r="BS963">
        <f t="shared" si="734"/>
        <v>-2.2609967180975779</v>
      </c>
      <c r="BT963">
        <f t="shared" si="735"/>
        <v>0.1872570994482752</v>
      </c>
      <c r="BU963">
        <f t="shared" si="736"/>
        <v>-0.71890322722064026</v>
      </c>
      <c r="BV963">
        <f t="shared" si="737"/>
        <v>-0.35717256959863808</v>
      </c>
      <c r="BW963">
        <f t="shared" si="738"/>
        <v>-0.10325810958507768</v>
      </c>
      <c r="BX963">
        <f t="shared" si="739"/>
        <v>-4.71798068532421E-2</v>
      </c>
      <c r="BY963">
        <f t="shared" si="740"/>
        <v>-0.1059703395244459</v>
      </c>
      <c r="BZ963">
        <f t="shared" si="741"/>
        <v>5.0844175501439954</v>
      </c>
      <c r="CA963">
        <f t="shared" si="742"/>
        <v>-0.13449718289666615</v>
      </c>
      <c r="CB963">
        <f t="shared" si="743"/>
        <v>-0.31011394532950831</v>
      </c>
      <c r="CC963">
        <f t="shared" si="744"/>
        <v>-0.17748553263522798</v>
      </c>
      <c r="CD963">
        <f t="shared" si="745"/>
        <v>-0.25505410597689637</v>
      </c>
      <c r="CE963">
        <f t="shared" si="746"/>
        <v>-0.25381703953656021</v>
      </c>
      <c r="CF963">
        <f t="shared" si="747"/>
        <v>-0.15071378989543877</v>
      </c>
      <c r="CG963">
        <f t="shared" si="748"/>
        <v>-0.10861780008030536</v>
      </c>
      <c r="CH963">
        <f t="shared" si="749"/>
        <v>-0.18882099759926541</v>
      </c>
      <c r="CI963">
        <f t="shared" si="750"/>
        <v>-0.44619487448339101</v>
      </c>
      <c r="CJ963">
        <f t="shared" si="751"/>
        <v>-0.16369571079412945</v>
      </c>
      <c r="CK963">
        <f t="shared" si="752"/>
        <v>-9.7617598250793164E-2</v>
      </c>
      <c r="CL963">
        <f t="shared" si="753"/>
        <v>-0.2513290785070888</v>
      </c>
      <c r="CM963">
        <f t="shared" si="754"/>
        <v>-0.23069011945429144</v>
      </c>
      <c r="CN963">
        <f t="shared" si="755"/>
        <v>-0.28694158180777513</v>
      </c>
      <c r="CO963">
        <f t="shared" si="756"/>
        <v>-0.13662117757178671</v>
      </c>
      <c r="CP963">
        <f t="shared" si="757"/>
        <v>-0.22529952388354521</v>
      </c>
      <c r="CQ963">
        <f t="shared" si="758"/>
        <v>-0.21419160226713194</v>
      </c>
      <c r="CR963">
        <f t="shared" si="759"/>
        <v>-0.26837784803098957</v>
      </c>
      <c r="CS963">
        <f t="shared" si="760"/>
        <v>-0.12792901248503974</v>
      </c>
      <c r="CT963">
        <f t="shared" si="761"/>
        <v>-0.15262944947551418</v>
      </c>
      <c r="CU963">
        <f t="shared" si="762"/>
        <v>-9.1644382318053288E-2</v>
      </c>
      <c r="CV963">
        <f t="shared" si="763"/>
        <v>-0.57785152491952818</v>
      </c>
      <c r="CX963">
        <f t="shared" si="764"/>
        <v>-0.83287637485262267</v>
      </c>
      <c r="CY963">
        <f t="shared" si="765"/>
        <v>-0.84675857073272043</v>
      </c>
      <c r="CZ963">
        <f t="shared" si="766"/>
        <v>1.9271536245340319E-4</v>
      </c>
      <c r="DA963" t="str">
        <f t="shared" si="767"/>
        <v/>
      </c>
    </row>
    <row r="964" spans="1:105" x14ac:dyDescent="0.25">
      <c r="A964">
        <v>962</v>
      </c>
      <c r="B964">
        <v>12227</v>
      </c>
      <c r="C964">
        <v>6</v>
      </c>
      <c r="D964">
        <v>7</v>
      </c>
      <c r="E964">
        <v>1977</v>
      </c>
      <c r="F964">
        <v>1995</v>
      </c>
      <c r="G964">
        <v>896</v>
      </c>
      <c r="H964">
        <v>434</v>
      </c>
      <c r="I964">
        <v>1330</v>
      </c>
      <c r="J964">
        <v>1542</v>
      </c>
      <c r="K964">
        <v>1330</v>
      </c>
      <c r="L964">
        <v>2872</v>
      </c>
      <c r="M964">
        <v>2</v>
      </c>
      <c r="N964">
        <v>1</v>
      </c>
      <c r="O964">
        <v>4</v>
      </c>
      <c r="P964">
        <v>11</v>
      </c>
      <c r="Q964">
        <v>1</v>
      </c>
      <c r="R964">
        <v>2</v>
      </c>
      <c r="S964">
        <v>619</v>
      </c>
      <c r="T964">
        <v>550</v>
      </c>
      <c r="U964">
        <v>282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1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4</v>
      </c>
      <c r="AX964">
        <v>272000</v>
      </c>
      <c r="BB964">
        <f t="shared" si="717"/>
        <v>0.2194027663013613</v>
      </c>
      <c r="BC964">
        <f t="shared" si="718"/>
        <v>-7.2527470093259272E-2</v>
      </c>
      <c r="BD964">
        <f t="shared" si="719"/>
        <v>1.2890247485058182</v>
      </c>
      <c r="BE964">
        <f t="shared" si="720"/>
        <v>0.17021851095874629</v>
      </c>
      <c r="BF964">
        <f t="shared" si="721"/>
        <v>0.4882046019793721</v>
      </c>
      <c r="BG964">
        <f t="shared" si="722"/>
        <v>1.0314080580790237</v>
      </c>
      <c r="BH964">
        <f t="shared" si="723"/>
        <v>-0.29675448574900387</v>
      </c>
      <c r="BI964">
        <f t="shared" si="724"/>
        <v>0.65325604242816693</v>
      </c>
      <c r="BJ964">
        <f t="shared" si="725"/>
        <v>1.0247573221778246</v>
      </c>
      <c r="BK964">
        <f t="shared" si="726"/>
        <v>2.3150687429798458</v>
      </c>
      <c r="BL964">
        <f t="shared" si="727"/>
        <v>2.7929560946714376</v>
      </c>
      <c r="BM964">
        <f t="shared" si="728"/>
        <v>0.78965335510324319</v>
      </c>
      <c r="BN964">
        <f t="shared" si="729"/>
        <v>1.2088203798343946</v>
      </c>
      <c r="BO964">
        <f t="shared" si="730"/>
        <v>1.407428343154661</v>
      </c>
      <c r="BP964">
        <f t="shared" si="731"/>
        <v>2.8492577337274176</v>
      </c>
      <c r="BQ964">
        <f t="shared" si="732"/>
        <v>0.60872532306641436</v>
      </c>
      <c r="BR964">
        <f t="shared" si="733"/>
        <v>0.30404081389622228</v>
      </c>
      <c r="BS964">
        <f t="shared" si="734"/>
        <v>0.68625251479515204</v>
      </c>
      <c r="BT964">
        <f t="shared" si="735"/>
        <v>3.6557723166635827</v>
      </c>
      <c r="BU964">
        <f t="shared" si="736"/>
        <v>3.6327863136255365</v>
      </c>
      <c r="BV964">
        <f t="shared" si="737"/>
        <v>-0.35717256959863808</v>
      </c>
      <c r="BW964">
        <f t="shared" si="738"/>
        <v>-0.10325810958507768</v>
      </c>
      <c r="BX964">
        <f t="shared" si="739"/>
        <v>-4.71798068532421E-2</v>
      </c>
      <c r="BY964">
        <f t="shared" si="740"/>
        <v>-0.1059703395244459</v>
      </c>
      <c r="BZ964">
        <f t="shared" si="741"/>
        <v>-0.19657009570666342</v>
      </c>
      <c r="CA964">
        <f t="shared" si="742"/>
        <v>-0.13449718289666615</v>
      </c>
      <c r="CB964">
        <f t="shared" si="743"/>
        <v>-0.31011394532950831</v>
      </c>
      <c r="CC964">
        <f t="shared" si="744"/>
        <v>-0.17748553263522798</v>
      </c>
      <c r="CD964">
        <f t="shared" si="745"/>
        <v>-0.25505410597689637</v>
      </c>
      <c r="CE964">
        <f t="shared" si="746"/>
        <v>-0.25381703953656021</v>
      </c>
      <c r="CF964">
        <f t="shared" si="747"/>
        <v>-0.15071378989543877</v>
      </c>
      <c r="CG964">
        <f t="shared" si="748"/>
        <v>-0.10861780008030536</v>
      </c>
      <c r="CH964">
        <f t="shared" si="749"/>
        <v>-0.18882099759926541</v>
      </c>
      <c r="CI964">
        <f t="shared" si="750"/>
        <v>-0.44619487448339101</v>
      </c>
      <c r="CJ964">
        <f t="shared" si="751"/>
        <v>-0.16369571079412945</v>
      </c>
      <c r="CK964">
        <f t="shared" si="752"/>
        <v>-9.7617598250793164E-2</v>
      </c>
      <c r="CL964">
        <f t="shared" si="753"/>
        <v>-0.2513290785070888</v>
      </c>
      <c r="CM964">
        <f t="shared" si="754"/>
        <v>4.3324111444767475</v>
      </c>
      <c r="CN964">
        <f t="shared" si="755"/>
        <v>-0.28694158180777513</v>
      </c>
      <c r="CO964">
        <f t="shared" si="756"/>
        <v>-0.13662117757178671</v>
      </c>
      <c r="CP964">
        <f t="shared" si="757"/>
        <v>-0.22529952388354521</v>
      </c>
      <c r="CQ964">
        <f t="shared" si="758"/>
        <v>-0.21419160226713194</v>
      </c>
      <c r="CR964">
        <f t="shared" si="759"/>
        <v>-0.26837784803098957</v>
      </c>
      <c r="CS964">
        <f t="shared" si="760"/>
        <v>-0.12792901248503974</v>
      </c>
      <c r="CT964">
        <f t="shared" si="761"/>
        <v>-0.15262944947551418</v>
      </c>
      <c r="CU964">
        <f t="shared" si="762"/>
        <v>-9.1644382318053288E-2</v>
      </c>
      <c r="CV964">
        <f t="shared" si="763"/>
        <v>0.58430796653874073</v>
      </c>
      <c r="CX964">
        <f t="shared" si="764"/>
        <v>1.1807900478697979</v>
      </c>
      <c r="CY964">
        <f t="shared" si="765"/>
        <v>1.3090070925552357</v>
      </c>
      <c r="CZ964">
        <f t="shared" si="766"/>
        <v>1.6439610547867557E-2</v>
      </c>
      <c r="DA964" t="str">
        <f t="shared" si="767"/>
        <v/>
      </c>
    </row>
    <row r="965" spans="1:105" x14ac:dyDescent="0.25">
      <c r="A965">
        <v>963</v>
      </c>
      <c r="B965">
        <v>2308</v>
      </c>
      <c r="C965">
        <v>6</v>
      </c>
      <c r="D965">
        <v>6</v>
      </c>
      <c r="E965">
        <v>1976</v>
      </c>
      <c r="F965">
        <v>1976</v>
      </c>
      <c r="G965">
        <v>556</v>
      </c>
      <c r="H965">
        <v>248</v>
      </c>
      <c r="I965">
        <v>804</v>
      </c>
      <c r="J965">
        <v>804</v>
      </c>
      <c r="K965">
        <v>744</v>
      </c>
      <c r="L965">
        <v>1548</v>
      </c>
      <c r="M965">
        <v>2</v>
      </c>
      <c r="N965">
        <v>1</v>
      </c>
      <c r="O965">
        <v>3</v>
      </c>
      <c r="P965">
        <v>7</v>
      </c>
      <c r="Q965">
        <v>1</v>
      </c>
      <c r="R965">
        <v>2</v>
      </c>
      <c r="S965">
        <v>440</v>
      </c>
      <c r="T965">
        <v>48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1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4</v>
      </c>
      <c r="AX965">
        <v>155000</v>
      </c>
      <c r="BB965">
        <f t="shared" ref="BB965:BB1028" si="768">(B965-B$2)/B$3</f>
        <v>-0.88089145083898734</v>
      </c>
      <c r="BC965">
        <f t="shared" ref="BC965:BC1028" si="769">(C965-C$2)/C$3</f>
        <v>-7.2527470093259272E-2</v>
      </c>
      <c r="BD965">
        <f t="shared" ref="BD965:BD1028" si="770">(D965-D$2)/D$3</f>
        <v>0.38830869753125574</v>
      </c>
      <c r="BE965">
        <f t="shared" ref="BE965:BE1028" si="771">(E965-E$2)/E$3</f>
        <v>0.13680957848401709</v>
      </c>
      <c r="BF965">
        <f t="shared" ref="BF965:BF1028" si="772">(F965-F$2)/F$3</f>
        <v>-0.43222524298724957</v>
      </c>
      <c r="BG965">
        <f t="shared" ref="BG965:BG1028" si="773">(G965-G$2)/G$3</f>
        <v>0.25554439059698764</v>
      </c>
      <c r="BH965">
        <f t="shared" ref="BH965:BH1028" si="774">(H965-H$2)/H$3</f>
        <v>-0.7162308731350252</v>
      </c>
      <c r="BI965">
        <f t="shared" ref="BI965:BI1028" si="775">(I965-I$2)/I$3</f>
        <v>-0.60705784453938827</v>
      </c>
      <c r="BJ965">
        <f t="shared" ref="BJ965:BJ1028" si="776">(J965-J$2)/J$3</f>
        <v>-0.94780882927777288</v>
      </c>
      <c r="BK965">
        <f t="shared" ref="BK965:BK1028" si="777">(K965-K$2)/K$3</f>
        <v>0.94722594824010908</v>
      </c>
      <c r="BL965">
        <f t="shared" ref="BL965:BL1028" si="778">(L965-L$2)/L$3</f>
        <v>9.2644745495700689E-2</v>
      </c>
      <c r="BM965">
        <f t="shared" ref="BM965:BM1028" si="779">(M965-M$2)/M$3</f>
        <v>0.78965335510324319</v>
      </c>
      <c r="BN965">
        <f t="shared" ref="BN965:BN1028" si="780">(N965-N$2)/N$3</f>
        <v>1.2088203798343946</v>
      </c>
      <c r="BO965">
        <f t="shared" ref="BO965:BO1028" si="781">(O965-O$2)/O$3</f>
        <v>0.17344343439753029</v>
      </c>
      <c r="BP965">
        <f t="shared" ref="BP965:BP1028" si="782">(P965-P$2)/P$3</f>
        <v>0.33150421349700426</v>
      </c>
      <c r="BQ965">
        <f t="shared" ref="BQ965:BQ1028" si="783">(Q965-Q$2)/Q$3</f>
        <v>0.60872532306641436</v>
      </c>
      <c r="BR965">
        <f t="shared" ref="BR965:BR1028" si="784">(R965-R$2)/R$3</f>
        <v>0.30404081389622228</v>
      </c>
      <c r="BS965">
        <f t="shared" ref="BS965:BS1028" si="785">(S965-S$2)/S$3</f>
        <v>-0.16602149600904617</v>
      </c>
      <c r="BT965">
        <f t="shared" ref="BT965:BT1028" si="786">(T965-T$2)/T$3</f>
        <v>-0.3654624155352264</v>
      </c>
      <c r="BU965">
        <f t="shared" ref="BU965:BU1028" si="787">(U965-U$2)/U$3</f>
        <v>-0.71890322722064026</v>
      </c>
      <c r="BV965">
        <f t="shared" ref="BV965:BV1028" si="788">(V965-V$2)/V$3</f>
        <v>-0.35717256959863808</v>
      </c>
      <c r="BW965">
        <f t="shared" ref="BW965:BW1028" si="789">(W965-W$2)/W$3</f>
        <v>-0.10325810958507768</v>
      </c>
      <c r="BX965">
        <f t="shared" ref="BX965:BX1028" si="790">(X965-X$2)/X$3</f>
        <v>-4.71798068532421E-2</v>
      </c>
      <c r="BY965">
        <f t="shared" ref="BY965:BY1028" si="791">(Y965-Y$2)/Y$3</f>
        <v>-0.1059703395244459</v>
      </c>
      <c r="BZ965">
        <f t="shared" ref="BZ965:BZ1028" si="792">(Z965-Z$2)/Z$3</f>
        <v>-0.19657009570666342</v>
      </c>
      <c r="CA965">
        <f t="shared" ref="CA965:CA1028" si="793">(AA965-AA$2)/AA$3</f>
        <v>-0.13449718289666615</v>
      </c>
      <c r="CB965">
        <f t="shared" ref="CB965:CB1028" si="794">(AB965-AB$2)/AB$3</f>
        <v>-0.31011394532950831</v>
      </c>
      <c r="CC965">
        <f t="shared" ref="CC965:CC1028" si="795">(AC965-AC$2)/AC$3</f>
        <v>-0.17748553263522798</v>
      </c>
      <c r="CD965">
        <f t="shared" ref="CD965:CD1028" si="796">(AD965-AD$2)/AD$3</f>
        <v>-0.25505410597689637</v>
      </c>
      <c r="CE965">
        <f t="shared" ref="CE965:CE1028" si="797">(AE965-AE$2)/AE$3</f>
        <v>-0.25381703953656021</v>
      </c>
      <c r="CF965">
        <f t="shared" ref="CF965:CF1028" si="798">(AF965-AF$2)/AF$3</f>
        <v>-0.15071378989543877</v>
      </c>
      <c r="CG965">
        <f t="shared" ref="CG965:CG1028" si="799">(AG965-AG$2)/AG$3</f>
        <v>-0.10861780008030536</v>
      </c>
      <c r="CH965">
        <f t="shared" ref="CH965:CH1028" si="800">(AH965-AH$2)/AH$3</f>
        <v>-0.18882099759926541</v>
      </c>
      <c r="CI965">
        <f t="shared" ref="CI965:CI1028" si="801">(AI965-AI$2)/AI$3</f>
        <v>-0.44619487448339101</v>
      </c>
      <c r="CJ965">
        <f t="shared" ref="CJ965:CJ1028" si="802">(AJ965-AJ$2)/AJ$3</f>
        <v>-0.16369571079412945</v>
      </c>
      <c r="CK965">
        <f t="shared" ref="CK965:CK1028" si="803">(AK965-AK$2)/AK$3</f>
        <v>10.238363393009658</v>
      </c>
      <c r="CL965">
        <f t="shared" ref="CL965:CL1028" si="804">(AL965-AL$2)/AL$3</f>
        <v>-0.2513290785070888</v>
      </c>
      <c r="CM965">
        <f t="shared" ref="CM965:CM1028" si="805">(AM965-AM$2)/AM$3</f>
        <v>-0.23069011945429144</v>
      </c>
      <c r="CN965">
        <f t="shared" ref="CN965:CN1028" si="806">(AN965-AN$2)/AN$3</f>
        <v>-0.28694158180777513</v>
      </c>
      <c r="CO965">
        <f t="shared" ref="CO965:CO1028" si="807">(AO965-AO$2)/AO$3</f>
        <v>-0.13662117757178671</v>
      </c>
      <c r="CP965">
        <f t="shared" ref="CP965:CP1028" si="808">(AP965-AP$2)/AP$3</f>
        <v>-0.22529952388354521</v>
      </c>
      <c r="CQ965">
        <f t="shared" ref="CQ965:CQ1028" si="809">(AQ965-AQ$2)/AQ$3</f>
        <v>-0.21419160226713194</v>
      </c>
      <c r="CR965">
        <f t="shared" ref="CR965:CR1028" si="810">(AR965-AR$2)/AR$3</f>
        <v>-0.26837784803098957</v>
      </c>
      <c r="CS965">
        <f t="shared" ref="CS965:CS1028" si="811">(AS965-AS$2)/AS$3</f>
        <v>-0.12792901248503974</v>
      </c>
      <c r="CT965">
        <f t="shared" ref="CT965:CT1028" si="812">(AT965-AT$2)/AT$3</f>
        <v>-0.15262944947551418</v>
      </c>
      <c r="CU965">
        <f t="shared" ref="CU965:CU1028" si="813">(AU965-AU$2)/AU$3</f>
        <v>-9.1644382318053288E-2</v>
      </c>
      <c r="CV965">
        <f t="shared" ref="CV965:CV1028" si="814">(AV965-AV$2)/AV$3</f>
        <v>0.58430796653874073</v>
      </c>
      <c r="CX965">
        <f t="shared" ref="CX965:CX1028" si="815">(AX965-AX$2)/AX$3</f>
        <v>-0.33431587790848638</v>
      </c>
      <c r="CY965">
        <f t="shared" si="765"/>
        <v>-0.20279673513642435</v>
      </c>
      <c r="CZ965">
        <f t="shared" si="766"/>
        <v>1.7297284915498038E-2</v>
      </c>
      <c r="DA965" t="str">
        <f t="shared" si="767"/>
        <v/>
      </c>
    </row>
    <row r="966" spans="1:105" x14ac:dyDescent="0.25">
      <c r="A966">
        <v>964</v>
      </c>
      <c r="B966">
        <v>11923</v>
      </c>
      <c r="C966">
        <v>9</v>
      </c>
      <c r="D966">
        <v>5</v>
      </c>
      <c r="E966">
        <v>2007</v>
      </c>
      <c r="F966">
        <v>2007</v>
      </c>
      <c r="G966">
        <v>0</v>
      </c>
      <c r="H966">
        <v>1800</v>
      </c>
      <c r="I966">
        <v>1800</v>
      </c>
      <c r="J966">
        <v>1800</v>
      </c>
      <c r="K966">
        <v>0</v>
      </c>
      <c r="L966">
        <v>1800</v>
      </c>
      <c r="M966">
        <v>2</v>
      </c>
      <c r="N966">
        <v>0</v>
      </c>
      <c r="O966">
        <v>2</v>
      </c>
      <c r="P966">
        <v>7</v>
      </c>
      <c r="Q966">
        <v>0</v>
      </c>
      <c r="R966">
        <v>2</v>
      </c>
      <c r="S966">
        <v>702</v>
      </c>
      <c r="T966">
        <v>288</v>
      </c>
      <c r="U966">
        <v>136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1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5</v>
      </c>
      <c r="AX966">
        <v>239000</v>
      </c>
      <c r="BB966">
        <f t="shared" si="768"/>
        <v>0.18568067314573411</v>
      </c>
      <c r="BC966">
        <f t="shared" si="769"/>
        <v>2.1032966327045264</v>
      </c>
      <c r="BD966">
        <f t="shared" si="770"/>
        <v>-0.51240735344330679</v>
      </c>
      <c r="BE966">
        <f t="shared" si="771"/>
        <v>1.1724864852006229</v>
      </c>
      <c r="BF966">
        <f t="shared" si="772"/>
        <v>1.06952871458987</v>
      </c>
      <c r="BG966">
        <f t="shared" si="773"/>
        <v>-1.0132209009324593</v>
      </c>
      <c r="BH966">
        <f t="shared" si="774"/>
        <v>2.7839161872042495</v>
      </c>
      <c r="BI966">
        <f t="shared" si="775"/>
        <v>1.7793920250797846</v>
      </c>
      <c r="BJ966">
        <f t="shared" si="776"/>
        <v>1.7143536190281554</v>
      </c>
      <c r="BK966">
        <f t="shared" si="777"/>
        <v>-0.78942087648064874</v>
      </c>
      <c r="BL966">
        <f t="shared" si="778"/>
        <v>0.60660128627537269</v>
      </c>
      <c r="BM966">
        <f t="shared" si="779"/>
        <v>0.78965335510324319</v>
      </c>
      <c r="BN966">
        <f t="shared" si="780"/>
        <v>-0.76924933262188744</v>
      </c>
      <c r="BO966">
        <f t="shared" si="781"/>
        <v>-1.0605414743596004</v>
      </c>
      <c r="BP966">
        <f t="shared" si="782"/>
        <v>0.33150421349700426</v>
      </c>
      <c r="BQ966">
        <f t="shared" si="783"/>
        <v>-0.94767465068294066</v>
      </c>
      <c r="BR966">
        <f t="shared" si="784"/>
        <v>0.30404081389622228</v>
      </c>
      <c r="BS966">
        <f t="shared" si="785"/>
        <v>1.0814410225982161</v>
      </c>
      <c r="BT966">
        <f t="shared" si="786"/>
        <v>1.5570402452769532</v>
      </c>
      <c r="BU966">
        <f t="shared" si="787"/>
        <v>1.3797839272299981</v>
      </c>
      <c r="BV966">
        <f t="shared" si="788"/>
        <v>-0.35717256959863808</v>
      </c>
      <c r="BW966">
        <f t="shared" si="789"/>
        <v>-0.10325810958507768</v>
      </c>
      <c r="BX966">
        <f t="shared" si="790"/>
        <v>-4.71798068532421E-2</v>
      </c>
      <c r="BY966">
        <f t="shared" si="791"/>
        <v>-0.1059703395244459</v>
      </c>
      <c r="BZ966">
        <f t="shared" si="792"/>
        <v>-0.19657009570666342</v>
      </c>
      <c r="CA966">
        <f t="shared" si="793"/>
        <v>-0.13449718289666615</v>
      </c>
      <c r="CB966">
        <f t="shared" si="794"/>
        <v>3.2228297356395741</v>
      </c>
      <c r="CC966">
        <f t="shared" si="795"/>
        <v>-0.17748553263522798</v>
      </c>
      <c r="CD966">
        <f t="shared" si="796"/>
        <v>-0.25505410597689637</v>
      </c>
      <c r="CE966">
        <f t="shared" si="797"/>
        <v>-0.25381703953656021</v>
      </c>
      <c r="CF966">
        <f t="shared" si="798"/>
        <v>-0.15071378989543877</v>
      </c>
      <c r="CG966">
        <f t="shared" si="799"/>
        <v>-0.10861780008030536</v>
      </c>
      <c r="CH966">
        <f t="shared" si="800"/>
        <v>-0.18882099759926541</v>
      </c>
      <c r="CI966">
        <f t="shared" si="801"/>
        <v>-0.44619487448339101</v>
      </c>
      <c r="CJ966">
        <f t="shared" si="802"/>
        <v>-0.16369571079412945</v>
      </c>
      <c r="CK966">
        <f t="shared" si="803"/>
        <v>-9.7617598250793164E-2</v>
      </c>
      <c r="CL966">
        <f t="shared" si="804"/>
        <v>-0.2513290785070888</v>
      </c>
      <c r="CM966">
        <f t="shared" si="805"/>
        <v>-0.23069011945429144</v>
      </c>
      <c r="CN966">
        <f t="shared" si="806"/>
        <v>-0.28694158180777513</v>
      </c>
      <c r="CO966">
        <f t="shared" si="807"/>
        <v>-0.13662117757178671</v>
      </c>
      <c r="CP966">
        <f t="shared" si="808"/>
        <v>-0.22529952388354521</v>
      </c>
      <c r="CQ966">
        <f t="shared" si="809"/>
        <v>-0.21419160226713194</v>
      </c>
      <c r="CR966">
        <f t="shared" si="810"/>
        <v>-0.26837784803098957</v>
      </c>
      <c r="CS966">
        <f t="shared" si="811"/>
        <v>-0.12792901248503974</v>
      </c>
      <c r="CT966">
        <f t="shared" si="812"/>
        <v>-0.15262944947551418</v>
      </c>
      <c r="CU966">
        <f t="shared" si="813"/>
        <v>-9.1644382318053288E-2</v>
      </c>
      <c r="CV966">
        <f t="shared" si="814"/>
        <v>1.7464674579970096</v>
      </c>
      <c r="CX966">
        <f t="shared" si="815"/>
        <v>0.75345247906053814</v>
      </c>
      <c r="CY966">
        <f t="shared" ref="CY966:CY1029" si="816">$BA$3+SUMPRODUCT($BB$3:$CV$3,BB966:CV966)</f>
        <v>1.0076999040709891</v>
      </c>
      <c r="CZ966">
        <f t="shared" ref="CZ966:CZ1029" si="817">(CY966-CX966)^2</f>
        <v>6.4641753124444881E-2</v>
      </c>
      <c r="DA966" t="str">
        <f t="shared" ref="DA966:DA1029" si="818">IF(CZ966&gt;5,1,"")</f>
        <v/>
      </c>
    </row>
    <row r="967" spans="1:105" x14ac:dyDescent="0.25">
      <c r="A967">
        <v>965</v>
      </c>
      <c r="B967">
        <v>11316</v>
      </c>
      <c r="C967">
        <v>7</v>
      </c>
      <c r="D967">
        <v>5</v>
      </c>
      <c r="E967">
        <v>2002</v>
      </c>
      <c r="F967">
        <v>2003</v>
      </c>
      <c r="G967">
        <v>624</v>
      </c>
      <c r="H967">
        <v>193</v>
      </c>
      <c r="I967">
        <v>817</v>
      </c>
      <c r="J967">
        <v>824</v>
      </c>
      <c r="K967">
        <v>1070</v>
      </c>
      <c r="L967">
        <v>1894</v>
      </c>
      <c r="M967">
        <v>2</v>
      </c>
      <c r="N967">
        <v>1</v>
      </c>
      <c r="O967">
        <v>4</v>
      </c>
      <c r="P967">
        <v>8</v>
      </c>
      <c r="Q967">
        <v>1</v>
      </c>
      <c r="R967">
        <v>2</v>
      </c>
      <c r="S967">
        <v>510</v>
      </c>
      <c r="T967">
        <v>0</v>
      </c>
      <c r="U967">
        <v>4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1</v>
      </c>
      <c r="AU967">
        <v>0</v>
      </c>
      <c r="AV967">
        <v>4</v>
      </c>
      <c r="AX967">
        <v>214900</v>
      </c>
      <c r="BB967">
        <f t="shared" si="768"/>
        <v>0.11834741477249168</v>
      </c>
      <c r="BC967">
        <f t="shared" si="769"/>
        <v>0.65274723083933595</v>
      </c>
      <c r="BD967">
        <f t="shared" si="770"/>
        <v>-0.51240735344330679</v>
      </c>
      <c r="BE967">
        <f t="shared" si="771"/>
        <v>1.0054418228269768</v>
      </c>
      <c r="BF967">
        <f t="shared" si="772"/>
        <v>0.87575401038637068</v>
      </c>
      <c r="BG967">
        <f t="shared" si="773"/>
        <v>0.41071712409339484</v>
      </c>
      <c r="BH967">
        <f t="shared" si="774"/>
        <v>-0.84026958983519284</v>
      </c>
      <c r="BI967">
        <f t="shared" si="775"/>
        <v>-0.57590940246604572</v>
      </c>
      <c r="BJ967">
        <f t="shared" si="776"/>
        <v>-0.89435175200255346</v>
      </c>
      <c r="BK967">
        <f t="shared" si="777"/>
        <v>1.7081760354161399</v>
      </c>
      <c r="BL967">
        <f t="shared" si="778"/>
        <v>0.79831523402652005</v>
      </c>
      <c r="BM967">
        <f t="shared" si="779"/>
        <v>0.78965335510324319</v>
      </c>
      <c r="BN967">
        <f t="shared" si="780"/>
        <v>1.2088203798343946</v>
      </c>
      <c r="BO967">
        <f t="shared" si="781"/>
        <v>1.407428343154661</v>
      </c>
      <c r="BP967">
        <f t="shared" si="782"/>
        <v>0.96094259355460765</v>
      </c>
      <c r="BQ967">
        <f t="shared" si="783"/>
        <v>0.60872532306641436</v>
      </c>
      <c r="BR967">
        <f t="shared" si="784"/>
        <v>0.30404081389622228</v>
      </c>
      <c r="BS967">
        <f t="shared" si="785"/>
        <v>0.16727001659594753</v>
      </c>
      <c r="BT967">
        <f t="shared" si="786"/>
        <v>-0.74996294769766236</v>
      </c>
      <c r="BU967">
        <f t="shared" si="787"/>
        <v>-0.10164229944104071</v>
      </c>
      <c r="BV967">
        <f t="shared" si="788"/>
        <v>-0.35717256959863808</v>
      </c>
      <c r="BW967">
        <f t="shared" si="789"/>
        <v>-0.10325810958507768</v>
      </c>
      <c r="BX967">
        <f t="shared" si="790"/>
        <v>-4.71798068532421E-2</v>
      </c>
      <c r="BY967">
        <f t="shared" si="791"/>
        <v>-0.1059703395244459</v>
      </c>
      <c r="BZ967">
        <f t="shared" si="792"/>
        <v>-0.19657009570666342</v>
      </c>
      <c r="CA967">
        <f t="shared" si="793"/>
        <v>-0.13449718289666615</v>
      </c>
      <c r="CB967">
        <f t="shared" si="794"/>
        <v>-0.31011394532950831</v>
      </c>
      <c r="CC967">
        <f t="shared" si="795"/>
        <v>-0.17748553263522798</v>
      </c>
      <c r="CD967">
        <f t="shared" si="796"/>
        <v>-0.25505410597689637</v>
      </c>
      <c r="CE967">
        <f t="shared" si="797"/>
        <v>-0.25381703953656021</v>
      </c>
      <c r="CF967">
        <f t="shared" si="798"/>
        <v>-0.15071378989543877</v>
      </c>
      <c r="CG967">
        <f t="shared" si="799"/>
        <v>-0.10861780008030536</v>
      </c>
      <c r="CH967">
        <f t="shared" si="800"/>
        <v>-0.18882099759926541</v>
      </c>
      <c r="CI967">
        <f t="shared" si="801"/>
        <v>-0.44619487448339101</v>
      </c>
      <c r="CJ967">
        <f t="shared" si="802"/>
        <v>-0.16369571079412945</v>
      </c>
      <c r="CK967">
        <f t="shared" si="803"/>
        <v>-9.7617598250793164E-2</v>
      </c>
      <c r="CL967">
        <f t="shared" si="804"/>
        <v>-0.2513290785070888</v>
      </c>
      <c r="CM967">
        <f t="shared" si="805"/>
        <v>-0.23069011945429144</v>
      </c>
      <c r="CN967">
        <f t="shared" si="806"/>
        <v>-0.28694158180777513</v>
      </c>
      <c r="CO967">
        <f t="shared" si="807"/>
        <v>-0.13662117757178671</v>
      </c>
      <c r="CP967">
        <f t="shared" si="808"/>
        <v>-0.22529952388354521</v>
      </c>
      <c r="CQ967">
        <f t="shared" si="809"/>
        <v>-0.21419160226713194</v>
      </c>
      <c r="CR967">
        <f t="shared" si="810"/>
        <v>-0.26837784803098957</v>
      </c>
      <c r="CS967">
        <f t="shared" si="811"/>
        <v>-0.12792901248503974</v>
      </c>
      <c r="CT967">
        <f t="shared" si="812"/>
        <v>6.5481756494494983</v>
      </c>
      <c r="CU967">
        <f t="shared" si="813"/>
        <v>-9.1644382318053288E-2</v>
      </c>
      <c r="CV967">
        <f t="shared" si="814"/>
        <v>0.58430796653874073</v>
      </c>
      <c r="CX967">
        <f t="shared" si="815"/>
        <v>0.44136655759680615</v>
      </c>
      <c r="CY967">
        <f t="shared" si="816"/>
        <v>0.46129278764388948</v>
      </c>
      <c r="CZ967">
        <f t="shared" si="817"/>
        <v>3.9705464388928638E-4</v>
      </c>
      <c r="DA967" t="str">
        <f t="shared" si="818"/>
        <v/>
      </c>
    </row>
    <row r="968" spans="1:105" x14ac:dyDescent="0.25">
      <c r="A968">
        <v>966</v>
      </c>
      <c r="B968">
        <v>10237</v>
      </c>
      <c r="C968">
        <v>6</v>
      </c>
      <c r="D968">
        <v>5</v>
      </c>
      <c r="E968">
        <v>2005</v>
      </c>
      <c r="F968">
        <v>2007</v>
      </c>
      <c r="G968">
        <v>0</v>
      </c>
      <c r="H968">
        <v>783</v>
      </c>
      <c r="I968">
        <v>783</v>
      </c>
      <c r="J968">
        <v>783</v>
      </c>
      <c r="K968">
        <v>701</v>
      </c>
      <c r="L968">
        <v>1484</v>
      </c>
      <c r="M968">
        <v>2</v>
      </c>
      <c r="N968">
        <v>1</v>
      </c>
      <c r="O968">
        <v>3</v>
      </c>
      <c r="P968">
        <v>8</v>
      </c>
      <c r="Q968">
        <v>1</v>
      </c>
      <c r="R968">
        <v>2</v>
      </c>
      <c r="S968">
        <v>393</v>
      </c>
      <c r="T968">
        <v>0</v>
      </c>
      <c r="U968">
        <v>72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1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4</v>
      </c>
      <c r="AX968">
        <v>178900</v>
      </c>
      <c r="BB968">
        <f t="shared" si="768"/>
        <v>-1.3438303423824191E-3</v>
      </c>
      <c r="BC968">
        <f t="shared" si="769"/>
        <v>-7.2527470093259272E-2</v>
      </c>
      <c r="BD968">
        <f t="shared" si="770"/>
        <v>-0.51240735344330679</v>
      </c>
      <c r="BE968">
        <f t="shared" si="771"/>
        <v>1.1056686202511645</v>
      </c>
      <c r="BF968">
        <f t="shared" si="772"/>
        <v>1.06952871458987</v>
      </c>
      <c r="BG968">
        <f t="shared" si="773"/>
        <v>-1.0132209009324593</v>
      </c>
      <c r="BH968">
        <f t="shared" si="774"/>
        <v>0.49032755294842317</v>
      </c>
      <c r="BI968">
        <f t="shared" si="775"/>
        <v>-0.65737455865786487</v>
      </c>
      <c r="BJ968">
        <f t="shared" si="776"/>
        <v>-1.0039387604167533</v>
      </c>
      <c r="BK968">
        <f t="shared" si="777"/>
        <v>0.84685523121995776</v>
      </c>
      <c r="BL968">
        <f t="shared" si="778"/>
        <v>-3.7883899781676306E-2</v>
      </c>
      <c r="BM968">
        <f t="shared" si="779"/>
        <v>0.78965335510324319</v>
      </c>
      <c r="BN968">
        <f t="shared" si="780"/>
        <v>1.2088203798343946</v>
      </c>
      <c r="BO968">
        <f t="shared" si="781"/>
        <v>0.17344343439753029</v>
      </c>
      <c r="BP968">
        <f t="shared" si="782"/>
        <v>0.96094259355460765</v>
      </c>
      <c r="BQ968">
        <f t="shared" si="783"/>
        <v>0.60872532306641436</v>
      </c>
      <c r="BR968">
        <f t="shared" si="784"/>
        <v>0.30404081389622228</v>
      </c>
      <c r="BS968">
        <f t="shared" si="785"/>
        <v>-0.38980294018668477</v>
      </c>
      <c r="BT968">
        <f t="shared" si="786"/>
        <v>-0.74996294769766236</v>
      </c>
      <c r="BU968">
        <f t="shared" si="787"/>
        <v>0.3921664427826389</v>
      </c>
      <c r="BV968">
        <f t="shared" si="788"/>
        <v>-0.35717256959863808</v>
      </c>
      <c r="BW968">
        <f t="shared" si="789"/>
        <v>-0.10325810958507768</v>
      </c>
      <c r="BX968">
        <f t="shared" si="790"/>
        <v>-4.71798068532421E-2</v>
      </c>
      <c r="BY968">
        <f t="shared" si="791"/>
        <v>-0.1059703395244459</v>
      </c>
      <c r="BZ968">
        <f t="shared" si="792"/>
        <v>-0.19657009570666342</v>
      </c>
      <c r="CA968">
        <f t="shared" si="793"/>
        <v>-0.13449718289666615</v>
      </c>
      <c r="CB968">
        <f t="shared" si="794"/>
        <v>-0.31011394532950831</v>
      </c>
      <c r="CC968">
        <f t="shared" si="795"/>
        <v>-0.17748553263522798</v>
      </c>
      <c r="CD968">
        <f t="shared" si="796"/>
        <v>-0.25505410597689637</v>
      </c>
      <c r="CE968">
        <f t="shared" si="797"/>
        <v>3.9376570078561768</v>
      </c>
      <c r="CF968">
        <f t="shared" si="798"/>
        <v>-0.15071378989543877</v>
      </c>
      <c r="CG968">
        <f t="shared" si="799"/>
        <v>-0.10861780008030536</v>
      </c>
      <c r="CH968">
        <f t="shared" si="800"/>
        <v>-0.18882099759926541</v>
      </c>
      <c r="CI968">
        <f t="shared" si="801"/>
        <v>-0.44619487448339101</v>
      </c>
      <c r="CJ968">
        <f t="shared" si="802"/>
        <v>-0.16369571079412945</v>
      </c>
      <c r="CK968">
        <f t="shared" si="803"/>
        <v>-9.7617598250793164E-2</v>
      </c>
      <c r="CL968">
        <f t="shared" si="804"/>
        <v>-0.2513290785070888</v>
      </c>
      <c r="CM968">
        <f t="shared" si="805"/>
        <v>-0.23069011945429144</v>
      </c>
      <c r="CN968">
        <f t="shared" si="806"/>
        <v>-0.28694158180777513</v>
      </c>
      <c r="CO968">
        <f t="shared" si="807"/>
        <v>-0.13662117757178671</v>
      </c>
      <c r="CP968">
        <f t="shared" si="808"/>
        <v>-0.22529952388354521</v>
      </c>
      <c r="CQ968">
        <f t="shared" si="809"/>
        <v>-0.21419160226713194</v>
      </c>
      <c r="CR968">
        <f t="shared" si="810"/>
        <v>-0.26837784803098957</v>
      </c>
      <c r="CS968">
        <f t="shared" si="811"/>
        <v>-0.12792901248503974</v>
      </c>
      <c r="CT968">
        <f t="shared" si="812"/>
        <v>-0.15262944947551418</v>
      </c>
      <c r="CU968">
        <f t="shared" si="813"/>
        <v>-9.1644382318053288E-2</v>
      </c>
      <c r="CV968">
        <f t="shared" si="814"/>
        <v>0.58430796653874073</v>
      </c>
      <c r="CX968">
        <f t="shared" si="815"/>
        <v>-2.4819881104204397E-2</v>
      </c>
      <c r="CY968">
        <f t="shared" si="816"/>
        <v>3.6288789435523258E-2</v>
      </c>
      <c r="CZ968">
        <f t="shared" si="817"/>
        <v>3.7342696151329785E-3</v>
      </c>
      <c r="DA968" t="str">
        <f t="shared" si="818"/>
        <v/>
      </c>
    </row>
    <row r="969" spans="1:105" x14ac:dyDescent="0.25">
      <c r="A969">
        <v>967</v>
      </c>
      <c r="B969">
        <v>9600</v>
      </c>
      <c r="C969">
        <v>5</v>
      </c>
      <c r="D969">
        <v>7</v>
      </c>
      <c r="E969">
        <v>1940</v>
      </c>
      <c r="F969">
        <v>1950</v>
      </c>
      <c r="G969">
        <v>428</v>
      </c>
      <c r="H969">
        <v>300</v>
      </c>
      <c r="I969">
        <v>728</v>
      </c>
      <c r="J969">
        <v>976</v>
      </c>
      <c r="K969">
        <v>332</v>
      </c>
      <c r="L969">
        <v>1308</v>
      </c>
      <c r="M969">
        <v>1</v>
      </c>
      <c r="N969">
        <v>1</v>
      </c>
      <c r="O969">
        <v>2</v>
      </c>
      <c r="P969">
        <v>7</v>
      </c>
      <c r="Q969">
        <v>2</v>
      </c>
      <c r="R969">
        <v>1</v>
      </c>
      <c r="S969">
        <v>256</v>
      </c>
      <c r="T969">
        <v>0</v>
      </c>
      <c r="U969">
        <v>7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1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3</v>
      </c>
      <c r="AX969">
        <v>160000</v>
      </c>
      <c r="BB969">
        <f t="shared" si="768"/>
        <v>-7.2004926855982795E-2</v>
      </c>
      <c r="BC969">
        <f t="shared" si="769"/>
        <v>-0.79780217102585449</v>
      </c>
      <c r="BD969">
        <f t="shared" si="770"/>
        <v>1.2890247485058182</v>
      </c>
      <c r="BE969">
        <f t="shared" si="771"/>
        <v>-1.0659119906062349</v>
      </c>
      <c r="BF969">
        <f t="shared" si="772"/>
        <v>-1.691760820309995</v>
      </c>
      <c r="BG969">
        <f t="shared" si="773"/>
        <v>-3.6545460690367043E-2</v>
      </c>
      <c r="BH969">
        <f t="shared" si="774"/>
        <v>-0.59895790461850307</v>
      </c>
      <c r="BI969">
        <f t="shared" si="775"/>
        <v>-0.78915642896816052</v>
      </c>
      <c r="BJ969">
        <f t="shared" si="776"/>
        <v>-0.48807796471088566</v>
      </c>
      <c r="BK969">
        <f t="shared" si="777"/>
        <v>-1.4465572976224587E-2</v>
      </c>
      <c r="BL969">
        <f t="shared" si="778"/>
        <v>-0.39683767429446304</v>
      </c>
      <c r="BM969">
        <f t="shared" si="779"/>
        <v>-1.0396594366417218</v>
      </c>
      <c r="BN969">
        <f t="shared" si="780"/>
        <v>1.2088203798343946</v>
      </c>
      <c r="BO969">
        <f t="shared" si="781"/>
        <v>-1.0605414743596004</v>
      </c>
      <c r="BP969">
        <f t="shared" si="782"/>
        <v>0.33150421349700426</v>
      </c>
      <c r="BQ969">
        <f t="shared" si="783"/>
        <v>2.165125296815769</v>
      </c>
      <c r="BR969">
        <f t="shared" si="784"/>
        <v>-1.0406114342934585</v>
      </c>
      <c r="BS969">
        <f t="shared" si="785"/>
        <v>-1.0421020434278867</v>
      </c>
      <c r="BT969">
        <f t="shared" si="786"/>
        <v>-0.74996294769766236</v>
      </c>
      <c r="BU969">
        <f t="shared" si="787"/>
        <v>0.36130339639365894</v>
      </c>
      <c r="BV969">
        <f t="shared" si="788"/>
        <v>-0.35717256959863808</v>
      </c>
      <c r="BW969">
        <f t="shared" si="789"/>
        <v>-0.10325810958507768</v>
      </c>
      <c r="BX969">
        <f t="shared" si="790"/>
        <v>-4.71798068532421E-2</v>
      </c>
      <c r="BY969">
        <f t="shared" si="791"/>
        <v>-0.1059703395244459</v>
      </c>
      <c r="BZ969">
        <f t="shared" si="792"/>
        <v>-0.19657009570666342</v>
      </c>
      <c r="CA969">
        <f t="shared" si="793"/>
        <v>-0.13449718289666615</v>
      </c>
      <c r="CB969">
        <f t="shared" si="794"/>
        <v>-0.31011394532950831</v>
      </c>
      <c r="CC969">
        <f t="shared" si="795"/>
        <v>5.631131899063142</v>
      </c>
      <c r="CD969">
        <f t="shared" si="796"/>
        <v>-0.25505410597689637</v>
      </c>
      <c r="CE969">
        <f t="shared" si="797"/>
        <v>-0.25381703953656021</v>
      </c>
      <c r="CF969">
        <f t="shared" si="798"/>
        <v>-0.15071378989543877</v>
      </c>
      <c r="CG969">
        <f t="shared" si="799"/>
        <v>-0.10861780008030536</v>
      </c>
      <c r="CH969">
        <f t="shared" si="800"/>
        <v>-0.18882099759926541</v>
      </c>
      <c r="CI969">
        <f t="shared" si="801"/>
        <v>-0.44619487448339101</v>
      </c>
      <c r="CJ969">
        <f t="shared" si="802"/>
        <v>-0.16369571079412945</v>
      </c>
      <c r="CK969">
        <f t="shared" si="803"/>
        <v>-9.7617598250793164E-2</v>
      </c>
      <c r="CL969">
        <f t="shared" si="804"/>
        <v>-0.2513290785070888</v>
      </c>
      <c r="CM969">
        <f t="shared" si="805"/>
        <v>-0.23069011945429144</v>
      </c>
      <c r="CN969">
        <f t="shared" si="806"/>
        <v>-0.28694158180777513</v>
      </c>
      <c r="CO969">
        <f t="shared" si="807"/>
        <v>-0.13662117757178671</v>
      </c>
      <c r="CP969">
        <f t="shared" si="808"/>
        <v>-0.22529952388354521</v>
      </c>
      <c r="CQ969">
        <f t="shared" si="809"/>
        <v>-0.21419160226713194</v>
      </c>
      <c r="CR969">
        <f t="shared" si="810"/>
        <v>-0.26837784803098957</v>
      </c>
      <c r="CS969">
        <f t="shared" si="811"/>
        <v>-0.12792901248503974</v>
      </c>
      <c r="CT969">
        <f t="shared" si="812"/>
        <v>-0.15262944947551418</v>
      </c>
      <c r="CU969">
        <f t="shared" si="813"/>
        <v>-9.1644382318053288E-2</v>
      </c>
      <c r="CV969">
        <f t="shared" si="814"/>
        <v>-0.57785152491952818</v>
      </c>
      <c r="CX969">
        <f t="shared" si="815"/>
        <v>-0.26956776142223493</v>
      </c>
      <c r="CY969">
        <f t="shared" si="816"/>
        <v>-0.25247484781755075</v>
      </c>
      <c r="CZ969">
        <f t="shared" si="817"/>
        <v>2.9216769549719751E-4</v>
      </c>
      <c r="DA969" t="str">
        <f t="shared" si="818"/>
        <v/>
      </c>
    </row>
    <row r="970" spans="1:105" x14ac:dyDescent="0.25">
      <c r="A970">
        <v>968</v>
      </c>
      <c r="B970">
        <v>7390</v>
      </c>
      <c r="C970">
        <v>5</v>
      </c>
      <c r="D970">
        <v>7</v>
      </c>
      <c r="E970">
        <v>1955</v>
      </c>
      <c r="F970">
        <v>1955</v>
      </c>
      <c r="G970">
        <v>902</v>
      </c>
      <c r="H970">
        <v>196</v>
      </c>
      <c r="I970">
        <v>1098</v>
      </c>
      <c r="J970">
        <v>1098</v>
      </c>
      <c r="K970">
        <v>0</v>
      </c>
      <c r="L970">
        <v>1098</v>
      </c>
      <c r="M970">
        <v>1</v>
      </c>
      <c r="N970">
        <v>0</v>
      </c>
      <c r="O970">
        <v>3</v>
      </c>
      <c r="P970">
        <v>6</v>
      </c>
      <c r="Q970">
        <v>0</v>
      </c>
      <c r="R970">
        <v>1</v>
      </c>
      <c r="S970">
        <v>26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1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3</v>
      </c>
      <c r="AX970">
        <v>135000</v>
      </c>
      <c r="BB970">
        <f t="shared" si="768"/>
        <v>-0.31715566986235144</v>
      </c>
      <c r="BC970">
        <f t="shared" si="769"/>
        <v>-0.79780217102585449</v>
      </c>
      <c r="BD970">
        <f t="shared" si="770"/>
        <v>1.2890247485058182</v>
      </c>
      <c r="BE970">
        <f t="shared" si="771"/>
        <v>-0.56477800348529661</v>
      </c>
      <c r="BF970">
        <f t="shared" si="772"/>
        <v>-1.4495424400556209</v>
      </c>
      <c r="BG970">
        <f t="shared" si="773"/>
        <v>1.0450997698581184</v>
      </c>
      <c r="BH970">
        <f t="shared" si="774"/>
        <v>-0.83350384165154734</v>
      </c>
      <c r="BI970">
        <f t="shared" si="775"/>
        <v>9.7376153119283229E-2</v>
      </c>
      <c r="BJ970">
        <f t="shared" si="776"/>
        <v>-0.16198979333204708</v>
      </c>
      <c r="BK970">
        <f t="shared" si="777"/>
        <v>-0.78942087648064874</v>
      </c>
      <c r="BL970">
        <f t="shared" si="778"/>
        <v>-0.82513479161085634</v>
      </c>
      <c r="BM970">
        <f t="shared" si="779"/>
        <v>-1.0396594366417218</v>
      </c>
      <c r="BN970">
        <f t="shared" si="780"/>
        <v>-0.76924933262188744</v>
      </c>
      <c r="BO970">
        <f t="shared" si="781"/>
        <v>0.17344343439753029</v>
      </c>
      <c r="BP970">
        <f t="shared" si="782"/>
        <v>-0.29793416656059907</v>
      </c>
      <c r="BQ970">
        <f t="shared" si="783"/>
        <v>-0.94767465068294066</v>
      </c>
      <c r="BR970">
        <f t="shared" si="784"/>
        <v>-1.0406114342934585</v>
      </c>
      <c r="BS970">
        <f t="shared" si="785"/>
        <v>-1.0230568141361729</v>
      </c>
      <c r="BT970">
        <f t="shared" si="786"/>
        <v>-0.74996294769766236</v>
      </c>
      <c r="BU970">
        <f t="shared" si="787"/>
        <v>-0.71890322722064026</v>
      </c>
      <c r="BV970">
        <f t="shared" si="788"/>
        <v>-0.35717256959863808</v>
      </c>
      <c r="BW970">
        <f t="shared" si="789"/>
        <v>-0.10325810958507768</v>
      </c>
      <c r="BX970">
        <f t="shared" si="790"/>
        <v>-4.71798068532421E-2</v>
      </c>
      <c r="BY970">
        <f t="shared" si="791"/>
        <v>-0.1059703395244459</v>
      </c>
      <c r="BZ970">
        <f t="shared" si="792"/>
        <v>-0.19657009570666342</v>
      </c>
      <c r="CA970">
        <f t="shared" si="793"/>
        <v>-0.13449718289666615</v>
      </c>
      <c r="CB970">
        <f t="shared" si="794"/>
        <v>-0.31011394532950831</v>
      </c>
      <c r="CC970">
        <f t="shared" si="795"/>
        <v>-0.17748553263522798</v>
      </c>
      <c r="CD970">
        <f t="shared" si="796"/>
        <v>-0.25505410597689637</v>
      </c>
      <c r="CE970">
        <f t="shared" si="797"/>
        <v>-0.25381703953656021</v>
      </c>
      <c r="CF970">
        <f t="shared" si="798"/>
        <v>-0.15071378989543877</v>
      </c>
      <c r="CG970">
        <f t="shared" si="799"/>
        <v>-0.10861780008030536</v>
      </c>
      <c r="CH970">
        <f t="shared" si="800"/>
        <v>-0.18882099759926541</v>
      </c>
      <c r="CI970">
        <f t="shared" si="801"/>
        <v>2.2399281157176252</v>
      </c>
      <c r="CJ970">
        <f t="shared" si="802"/>
        <v>-0.16369571079412945</v>
      </c>
      <c r="CK970">
        <f t="shared" si="803"/>
        <v>-9.7617598250793164E-2</v>
      </c>
      <c r="CL970">
        <f t="shared" si="804"/>
        <v>-0.2513290785070888</v>
      </c>
      <c r="CM970">
        <f t="shared" si="805"/>
        <v>-0.23069011945429144</v>
      </c>
      <c r="CN970">
        <f t="shared" si="806"/>
        <v>-0.28694158180777513</v>
      </c>
      <c r="CO970">
        <f t="shared" si="807"/>
        <v>-0.13662117757178671</v>
      </c>
      <c r="CP970">
        <f t="shared" si="808"/>
        <v>-0.22529952388354521</v>
      </c>
      <c r="CQ970">
        <f t="shared" si="809"/>
        <v>-0.21419160226713194</v>
      </c>
      <c r="CR970">
        <f t="shared" si="810"/>
        <v>-0.26837784803098957</v>
      </c>
      <c r="CS970">
        <f t="shared" si="811"/>
        <v>-0.12792901248503974</v>
      </c>
      <c r="CT970">
        <f t="shared" si="812"/>
        <v>-0.15262944947551418</v>
      </c>
      <c r="CU970">
        <f t="shared" si="813"/>
        <v>-9.1644382318053288E-2</v>
      </c>
      <c r="CV970">
        <f t="shared" si="814"/>
        <v>-0.57785152491952818</v>
      </c>
      <c r="CX970">
        <f t="shared" si="815"/>
        <v>-0.59330834385349218</v>
      </c>
      <c r="CY970">
        <f t="shared" si="816"/>
        <v>-0.69396874959733112</v>
      </c>
      <c r="CZ970">
        <f t="shared" si="817"/>
        <v>1.0132517284514284E-2</v>
      </c>
      <c r="DA970" t="str">
        <f t="shared" si="818"/>
        <v/>
      </c>
    </row>
    <row r="971" spans="1:105" x14ac:dyDescent="0.25">
      <c r="A971">
        <v>969</v>
      </c>
      <c r="B971">
        <v>5925</v>
      </c>
      <c r="C971">
        <v>3</v>
      </c>
      <c r="D971">
        <v>6</v>
      </c>
      <c r="E971">
        <v>1910</v>
      </c>
      <c r="F971">
        <v>1950</v>
      </c>
      <c r="G971">
        <v>0</v>
      </c>
      <c r="H971">
        <v>600</v>
      </c>
      <c r="I971">
        <v>600</v>
      </c>
      <c r="J971">
        <v>600</v>
      </c>
      <c r="K971">
        <v>368</v>
      </c>
      <c r="L971">
        <v>968</v>
      </c>
      <c r="M971">
        <v>1</v>
      </c>
      <c r="N971">
        <v>0</v>
      </c>
      <c r="O971">
        <v>2</v>
      </c>
      <c r="P971">
        <v>6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1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3</v>
      </c>
      <c r="AX971">
        <v>37900</v>
      </c>
      <c r="BB971">
        <f t="shared" si="768"/>
        <v>-0.47966509904983112</v>
      </c>
      <c r="BC971">
        <f t="shared" si="769"/>
        <v>-2.2483515728910453</v>
      </c>
      <c r="BD971">
        <f t="shared" si="770"/>
        <v>0.38830869753125574</v>
      </c>
      <c r="BE971">
        <f t="shared" si="771"/>
        <v>-2.0681799648481114</v>
      </c>
      <c r="BF971">
        <f t="shared" si="772"/>
        <v>-1.691760820309995</v>
      </c>
      <c r="BG971">
        <f t="shared" si="773"/>
        <v>-1.0132209009324593</v>
      </c>
      <c r="BH971">
        <f t="shared" si="774"/>
        <v>7.7616913746047386E-2</v>
      </c>
      <c r="BI971">
        <f t="shared" si="775"/>
        <v>-1.0958487816903033</v>
      </c>
      <c r="BJ971">
        <f t="shared" si="776"/>
        <v>-1.4930710174850113</v>
      </c>
      <c r="BK971">
        <f t="shared" si="777"/>
        <v>6.9565724994134659E-2</v>
      </c>
      <c r="BL971">
        <f t="shared" si="778"/>
        <v>-1.0902711023305285</v>
      </c>
      <c r="BM971">
        <f t="shared" si="779"/>
        <v>-1.0396594366417218</v>
      </c>
      <c r="BN971">
        <f t="shared" si="780"/>
        <v>-0.76924933262188744</v>
      </c>
      <c r="BO971">
        <f t="shared" si="781"/>
        <v>-1.0605414743596004</v>
      </c>
      <c r="BP971">
        <f t="shared" si="782"/>
        <v>-0.29793416656059907</v>
      </c>
      <c r="BQ971">
        <f t="shared" si="783"/>
        <v>-0.94767465068294066</v>
      </c>
      <c r="BR971">
        <f t="shared" si="784"/>
        <v>-2.385263682483139</v>
      </c>
      <c r="BS971">
        <f t="shared" si="785"/>
        <v>-2.2609967180975779</v>
      </c>
      <c r="BT971">
        <f t="shared" si="786"/>
        <v>-0.74996294769766236</v>
      </c>
      <c r="BU971">
        <f t="shared" si="787"/>
        <v>-0.71890322722064026</v>
      </c>
      <c r="BV971">
        <f t="shared" si="788"/>
        <v>-0.35717256959863808</v>
      </c>
      <c r="BW971">
        <f t="shared" si="789"/>
        <v>-0.10325810958507768</v>
      </c>
      <c r="BX971">
        <f t="shared" si="790"/>
        <v>-4.71798068532421E-2</v>
      </c>
      <c r="BY971">
        <f t="shared" si="791"/>
        <v>-0.1059703395244459</v>
      </c>
      <c r="BZ971">
        <f t="shared" si="792"/>
        <v>-0.19657009570666342</v>
      </c>
      <c r="CA971">
        <f t="shared" si="793"/>
        <v>-0.13449718289666615</v>
      </c>
      <c r="CB971">
        <f t="shared" si="794"/>
        <v>-0.31011394532950831</v>
      </c>
      <c r="CC971">
        <f t="shared" si="795"/>
        <v>-0.17748553263522798</v>
      </c>
      <c r="CD971">
        <f t="shared" si="796"/>
        <v>-0.25505410597689637</v>
      </c>
      <c r="CE971">
        <f t="shared" si="797"/>
        <v>-0.25381703953656021</v>
      </c>
      <c r="CF971">
        <f t="shared" si="798"/>
        <v>-0.15071378989543877</v>
      </c>
      <c r="CG971">
        <f t="shared" si="799"/>
        <v>-0.10861780008030536</v>
      </c>
      <c r="CH971">
        <f t="shared" si="800"/>
        <v>-0.18882099759926541</v>
      </c>
      <c r="CI971">
        <f t="shared" si="801"/>
        <v>-0.44619487448339101</v>
      </c>
      <c r="CJ971">
        <f t="shared" si="802"/>
        <v>-0.16369571079412945</v>
      </c>
      <c r="CK971">
        <f t="shared" si="803"/>
        <v>-9.7617598250793164E-2</v>
      </c>
      <c r="CL971">
        <f t="shared" si="804"/>
        <v>-0.2513290785070888</v>
      </c>
      <c r="CM971">
        <f t="shared" si="805"/>
        <v>-0.23069011945429144</v>
      </c>
      <c r="CN971">
        <f t="shared" si="806"/>
        <v>3.4830937996082483</v>
      </c>
      <c r="CO971">
        <f t="shared" si="807"/>
        <v>-0.13662117757178671</v>
      </c>
      <c r="CP971">
        <f t="shared" si="808"/>
        <v>-0.22529952388354521</v>
      </c>
      <c r="CQ971">
        <f t="shared" si="809"/>
        <v>-0.21419160226713194</v>
      </c>
      <c r="CR971">
        <f t="shared" si="810"/>
        <v>-0.26837784803098957</v>
      </c>
      <c r="CS971">
        <f t="shared" si="811"/>
        <v>-0.12792901248503974</v>
      </c>
      <c r="CT971">
        <f t="shared" si="812"/>
        <v>-0.15262944947551418</v>
      </c>
      <c r="CU971">
        <f t="shared" si="813"/>
        <v>-9.1644382318053288E-2</v>
      </c>
      <c r="CV971">
        <f t="shared" si="814"/>
        <v>-0.57785152491952818</v>
      </c>
      <c r="CX971">
        <f t="shared" si="815"/>
        <v>-1.8507167660164956</v>
      </c>
      <c r="CY971">
        <f t="shared" si="816"/>
        <v>-1.6602574181941885</v>
      </c>
      <c r="CZ971">
        <f t="shared" si="817"/>
        <v>3.6274763172898558E-2</v>
      </c>
      <c r="DA971" t="str">
        <f t="shared" si="818"/>
        <v/>
      </c>
    </row>
    <row r="972" spans="1:105" x14ac:dyDescent="0.25">
      <c r="A972">
        <v>970</v>
      </c>
      <c r="B972">
        <v>10382</v>
      </c>
      <c r="C972">
        <v>6</v>
      </c>
      <c r="D972">
        <v>5</v>
      </c>
      <c r="E972">
        <v>1958</v>
      </c>
      <c r="F972">
        <v>1958</v>
      </c>
      <c r="G972">
        <v>513</v>
      </c>
      <c r="H972">
        <v>75</v>
      </c>
      <c r="I972">
        <v>588</v>
      </c>
      <c r="J972">
        <v>1095</v>
      </c>
      <c r="K972">
        <v>0</v>
      </c>
      <c r="L972">
        <v>1095</v>
      </c>
      <c r="M972">
        <v>1</v>
      </c>
      <c r="N972">
        <v>0</v>
      </c>
      <c r="O972">
        <v>2</v>
      </c>
      <c r="P972">
        <v>6</v>
      </c>
      <c r="Q972">
        <v>0</v>
      </c>
      <c r="R972">
        <v>1</v>
      </c>
      <c r="S972">
        <v>264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1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3</v>
      </c>
      <c r="AX972">
        <v>140000</v>
      </c>
      <c r="BB972">
        <f t="shared" si="768"/>
        <v>1.4740720669347651E-2</v>
      </c>
      <c r="BC972">
        <f t="shared" si="769"/>
        <v>-7.2527470093259272E-2</v>
      </c>
      <c r="BD972">
        <f t="shared" si="770"/>
        <v>-0.51240735344330679</v>
      </c>
      <c r="BE972">
        <f t="shared" si="771"/>
        <v>-0.46455120606110895</v>
      </c>
      <c r="BF972">
        <f t="shared" si="772"/>
        <v>-1.3042114119029964</v>
      </c>
      <c r="BG972">
        <f t="shared" si="773"/>
        <v>0.15742045618014194</v>
      </c>
      <c r="BH972">
        <f t="shared" si="774"/>
        <v>-1.1063890183919161</v>
      </c>
      <c r="BI972">
        <f t="shared" si="775"/>
        <v>-1.1246011897580042</v>
      </c>
      <c r="BJ972">
        <f t="shared" si="776"/>
        <v>-0.17000835492332997</v>
      </c>
      <c r="BK972">
        <f t="shared" si="777"/>
        <v>-0.78942087648064874</v>
      </c>
      <c r="BL972">
        <f t="shared" si="778"/>
        <v>-0.83125332185823342</v>
      </c>
      <c r="BM972">
        <f t="shared" si="779"/>
        <v>-1.0396594366417218</v>
      </c>
      <c r="BN972">
        <f t="shared" si="780"/>
        <v>-0.76924933262188744</v>
      </c>
      <c r="BO972">
        <f t="shared" si="781"/>
        <v>-1.0605414743596004</v>
      </c>
      <c r="BP972">
        <f t="shared" si="782"/>
        <v>-0.29793416656059907</v>
      </c>
      <c r="BQ972">
        <f t="shared" si="783"/>
        <v>-0.94767465068294066</v>
      </c>
      <c r="BR972">
        <f t="shared" si="784"/>
        <v>-1.0406114342934585</v>
      </c>
      <c r="BS972">
        <f t="shared" si="785"/>
        <v>-1.0040115848444588</v>
      </c>
      <c r="BT972">
        <f t="shared" si="786"/>
        <v>-0.74996294769766236</v>
      </c>
      <c r="BU972">
        <f t="shared" si="787"/>
        <v>-0.71890322722064026</v>
      </c>
      <c r="BV972">
        <f t="shared" si="788"/>
        <v>-0.35717256959863808</v>
      </c>
      <c r="BW972">
        <f t="shared" si="789"/>
        <v>-0.10325810958507768</v>
      </c>
      <c r="BX972">
        <f t="shared" si="790"/>
        <v>-4.71798068532421E-2</v>
      </c>
      <c r="BY972">
        <f t="shared" si="791"/>
        <v>-0.1059703395244459</v>
      </c>
      <c r="BZ972">
        <f t="shared" si="792"/>
        <v>-0.19657009570666342</v>
      </c>
      <c r="CA972">
        <f t="shared" si="793"/>
        <v>-0.13449718289666615</v>
      </c>
      <c r="CB972">
        <f t="shared" si="794"/>
        <v>-0.31011394532950831</v>
      </c>
      <c r="CC972">
        <f t="shared" si="795"/>
        <v>-0.17748553263522798</v>
      </c>
      <c r="CD972">
        <f t="shared" si="796"/>
        <v>-0.25505410597689637</v>
      </c>
      <c r="CE972">
        <f t="shared" si="797"/>
        <v>-0.25381703953656021</v>
      </c>
      <c r="CF972">
        <f t="shared" si="798"/>
        <v>-0.15071378989543877</v>
      </c>
      <c r="CG972">
        <f t="shared" si="799"/>
        <v>-0.10861780008030536</v>
      </c>
      <c r="CH972">
        <f t="shared" si="800"/>
        <v>-0.18882099759926541</v>
      </c>
      <c r="CI972">
        <f t="shared" si="801"/>
        <v>2.2399281157176252</v>
      </c>
      <c r="CJ972">
        <f t="shared" si="802"/>
        <v>-0.16369571079412945</v>
      </c>
      <c r="CK972">
        <f t="shared" si="803"/>
        <v>-9.7617598250793164E-2</v>
      </c>
      <c r="CL972">
        <f t="shared" si="804"/>
        <v>-0.2513290785070888</v>
      </c>
      <c r="CM972">
        <f t="shared" si="805"/>
        <v>-0.23069011945429144</v>
      </c>
      <c r="CN972">
        <f t="shared" si="806"/>
        <v>-0.28694158180777513</v>
      </c>
      <c r="CO972">
        <f t="shared" si="807"/>
        <v>-0.13662117757178671</v>
      </c>
      <c r="CP972">
        <f t="shared" si="808"/>
        <v>-0.22529952388354521</v>
      </c>
      <c r="CQ972">
        <f t="shared" si="809"/>
        <v>-0.21419160226713194</v>
      </c>
      <c r="CR972">
        <f t="shared" si="810"/>
        <v>-0.26837784803098957</v>
      </c>
      <c r="CS972">
        <f t="shared" si="811"/>
        <v>-0.12792901248503974</v>
      </c>
      <c r="CT972">
        <f t="shared" si="812"/>
        <v>-0.15262944947551418</v>
      </c>
      <c r="CU972">
        <f t="shared" si="813"/>
        <v>-9.1644382318053288E-2</v>
      </c>
      <c r="CV972">
        <f t="shared" si="814"/>
        <v>-0.57785152491952818</v>
      </c>
      <c r="CX972">
        <f t="shared" si="815"/>
        <v>-0.52856022736724073</v>
      </c>
      <c r="CY972">
        <f t="shared" si="816"/>
        <v>-0.79455923603368961</v>
      </c>
      <c r="CZ972">
        <f t="shared" si="817"/>
        <v>7.0755472611533546E-2</v>
      </c>
      <c r="DA972" t="str">
        <f t="shared" si="818"/>
        <v/>
      </c>
    </row>
    <row r="973" spans="1:105" x14ac:dyDescent="0.25">
      <c r="A973">
        <v>971</v>
      </c>
      <c r="B973">
        <v>10800</v>
      </c>
      <c r="C973">
        <v>4</v>
      </c>
      <c r="D973">
        <v>4</v>
      </c>
      <c r="E973">
        <v>1949</v>
      </c>
      <c r="F973">
        <v>1950</v>
      </c>
      <c r="G973">
        <v>0</v>
      </c>
      <c r="H973">
        <v>720</v>
      </c>
      <c r="I973">
        <v>720</v>
      </c>
      <c r="J973">
        <v>720</v>
      </c>
      <c r="K973">
        <v>472</v>
      </c>
      <c r="L973">
        <v>1192</v>
      </c>
      <c r="M973">
        <v>1</v>
      </c>
      <c r="N973">
        <v>1</v>
      </c>
      <c r="O973">
        <v>4</v>
      </c>
      <c r="P973">
        <v>6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1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3</v>
      </c>
      <c r="AX973">
        <v>135000</v>
      </c>
      <c r="BB973">
        <f t="shared" si="768"/>
        <v>6.110859875833502E-2</v>
      </c>
      <c r="BC973">
        <f t="shared" si="769"/>
        <v>-1.5230768719584498</v>
      </c>
      <c r="BD973">
        <f t="shared" si="770"/>
        <v>-1.4131234044178693</v>
      </c>
      <c r="BE973">
        <f t="shared" si="771"/>
        <v>-0.76523159833367194</v>
      </c>
      <c r="BF973">
        <f t="shared" si="772"/>
        <v>-1.691760820309995</v>
      </c>
      <c r="BG973">
        <f t="shared" si="773"/>
        <v>-1.0132209009324593</v>
      </c>
      <c r="BH973">
        <f t="shared" si="774"/>
        <v>0.3482468410918676</v>
      </c>
      <c r="BI973">
        <f t="shared" si="775"/>
        <v>-0.80832470101329446</v>
      </c>
      <c r="BJ973">
        <f t="shared" si="776"/>
        <v>-1.1723285538336945</v>
      </c>
      <c r="BK973">
        <f t="shared" si="777"/>
        <v>0.31232280801961693</v>
      </c>
      <c r="BL973">
        <f t="shared" si="778"/>
        <v>-0.63342084385970887</v>
      </c>
      <c r="BM973">
        <f t="shared" si="779"/>
        <v>-1.0396594366417218</v>
      </c>
      <c r="BN973">
        <f t="shared" si="780"/>
        <v>1.2088203798343946</v>
      </c>
      <c r="BO973">
        <f t="shared" si="781"/>
        <v>1.407428343154661</v>
      </c>
      <c r="BP973">
        <f t="shared" si="782"/>
        <v>-0.29793416656059907</v>
      </c>
      <c r="BQ973">
        <f t="shared" si="783"/>
        <v>-0.94767465068294066</v>
      </c>
      <c r="BR973">
        <f t="shared" si="784"/>
        <v>-2.385263682483139</v>
      </c>
      <c r="BS973">
        <f t="shared" si="785"/>
        <v>-2.2609967180975779</v>
      </c>
      <c r="BT973">
        <f t="shared" si="786"/>
        <v>-0.74996294769766236</v>
      </c>
      <c r="BU973">
        <f t="shared" si="787"/>
        <v>-0.71890322722064026</v>
      </c>
      <c r="BV973">
        <f t="shared" si="788"/>
        <v>-0.35717256959863808</v>
      </c>
      <c r="BW973">
        <f t="shared" si="789"/>
        <v>-0.10325810958507768</v>
      </c>
      <c r="BX973">
        <f t="shared" si="790"/>
        <v>-4.71798068532421E-2</v>
      </c>
      <c r="BY973">
        <f t="shared" si="791"/>
        <v>-0.1059703395244459</v>
      </c>
      <c r="BZ973">
        <f t="shared" si="792"/>
        <v>-0.19657009570666342</v>
      </c>
      <c r="CA973">
        <f t="shared" si="793"/>
        <v>-0.13449718289666615</v>
      </c>
      <c r="CB973">
        <f t="shared" si="794"/>
        <v>-0.31011394532950831</v>
      </c>
      <c r="CC973">
        <f t="shared" si="795"/>
        <v>-0.17748553263522798</v>
      </c>
      <c r="CD973">
        <f t="shared" si="796"/>
        <v>-0.25505410597689637</v>
      </c>
      <c r="CE973">
        <f t="shared" si="797"/>
        <v>-0.25381703953656021</v>
      </c>
      <c r="CF973">
        <f t="shared" si="798"/>
        <v>-0.15071378989543877</v>
      </c>
      <c r="CG973">
        <f t="shared" si="799"/>
        <v>-0.10861780008030536</v>
      </c>
      <c r="CH973">
        <f t="shared" si="800"/>
        <v>-0.18882099759926541</v>
      </c>
      <c r="CI973">
        <f t="shared" si="801"/>
        <v>2.2399281157176252</v>
      </c>
      <c r="CJ973">
        <f t="shared" si="802"/>
        <v>-0.16369571079412945</v>
      </c>
      <c r="CK973">
        <f t="shared" si="803"/>
        <v>-9.7617598250793164E-2</v>
      </c>
      <c r="CL973">
        <f t="shared" si="804"/>
        <v>-0.2513290785070888</v>
      </c>
      <c r="CM973">
        <f t="shared" si="805"/>
        <v>-0.23069011945429144</v>
      </c>
      <c r="CN973">
        <f t="shared" si="806"/>
        <v>-0.28694158180777513</v>
      </c>
      <c r="CO973">
        <f t="shared" si="807"/>
        <v>-0.13662117757178671</v>
      </c>
      <c r="CP973">
        <f t="shared" si="808"/>
        <v>-0.22529952388354521</v>
      </c>
      <c r="CQ973">
        <f t="shared" si="809"/>
        <v>-0.21419160226713194</v>
      </c>
      <c r="CR973">
        <f t="shared" si="810"/>
        <v>-0.26837784803098957</v>
      </c>
      <c r="CS973">
        <f t="shared" si="811"/>
        <v>-0.12792901248503974</v>
      </c>
      <c r="CT973">
        <f t="shared" si="812"/>
        <v>-0.15262944947551418</v>
      </c>
      <c r="CU973">
        <f t="shared" si="813"/>
        <v>-9.1644382318053288E-2</v>
      </c>
      <c r="CV973">
        <f t="shared" si="814"/>
        <v>-0.57785152491952818</v>
      </c>
      <c r="CX973">
        <f t="shared" si="815"/>
        <v>-0.59330834385349218</v>
      </c>
      <c r="CY973">
        <f t="shared" si="816"/>
        <v>-1.3418580717710351</v>
      </c>
      <c r="CZ973">
        <f t="shared" si="817"/>
        <v>0.56032669516542755</v>
      </c>
      <c r="DA973" t="str">
        <f t="shared" si="818"/>
        <v/>
      </c>
    </row>
    <row r="974" spans="1:105" x14ac:dyDescent="0.25">
      <c r="A974">
        <v>972</v>
      </c>
      <c r="B974">
        <v>2268</v>
      </c>
      <c r="C974">
        <v>7</v>
      </c>
      <c r="D974">
        <v>5</v>
      </c>
      <c r="E974">
        <v>2003</v>
      </c>
      <c r="F974">
        <v>2004</v>
      </c>
      <c r="G974">
        <v>567</v>
      </c>
      <c r="H974">
        <v>197</v>
      </c>
      <c r="I974">
        <v>764</v>
      </c>
      <c r="J974">
        <v>764</v>
      </c>
      <c r="K974">
        <v>862</v>
      </c>
      <c r="L974">
        <v>1626</v>
      </c>
      <c r="M974">
        <v>2</v>
      </c>
      <c r="N974">
        <v>0</v>
      </c>
      <c r="O974">
        <v>2</v>
      </c>
      <c r="P974">
        <v>6</v>
      </c>
      <c r="Q974">
        <v>0</v>
      </c>
      <c r="R974">
        <v>2</v>
      </c>
      <c r="S974">
        <v>474</v>
      </c>
      <c r="T974">
        <v>0</v>
      </c>
      <c r="U974">
        <v>27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1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4</v>
      </c>
      <c r="AX974">
        <v>173000</v>
      </c>
      <c r="BB974">
        <f t="shared" si="768"/>
        <v>-0.88532856835946461</v>
      </c>
      <c r="BC974">
        <f t="shared" si="769"/>
        <v>0.65274723083933595</v>
      </c>
      <c r="BD974">
        <f t="shared" si="770"/>
        <v>-0.51240735344330679</v>
      </c>
      <c r="BE974">
        <f t="shared" si="771"/>
        <v>1.0388507553017061</v>
      </c>
      <c r="BF974">
        <f t="shared" si="772"/>
        <v>0.92419768643724554</v>
      </c>
      <c r="BG974">
        <f t="shared" si="773"/>
        <v>0.28064586219199472</v>
      </c>
      <c r="BH974">
        <f t="shared" si="774"/>
        <v>-0.83124859225699876</v>
      </c>
      <c r="BI974">
        <f t="shared" si="775"/>
        <v>-0.70289920476505785</v>
      </c>
      <c r="BJ974">
        <f t="shared" si="776"/>
        <v>-1.0547229838282117</v>
      </c>
      <c r="BK974">
        <f t="shared" si="777"/>
        <v>1.2226618693651754</v>
      </c>
      <c r="BL974">
        <f t="shared" si="778"/>
        <v>0.25172653192750394</v>
      </c>
      <c r="BM974">
        <f t="shared" si="779"/>
        <v>0.78965335510324319</v>
      </c>
      <c r="BN974">
        <f t="shared" si="780"/>
        <v>-0.76924933262188744</v>
      </c>
      <c r="BO974">
        <f t="shared" si="781"/>
        <v>-1.0605414743596004</v>
      </c>
      <c r="BP974">
        <f t="shared" si="782"/>
        <v>-0.29793416656059907</v>
      </c>
      <c r="BQ974">
        <f t="shared" si="783"/>
        <v>-0.94767465068294066</v>
      </c>
      <c r="BR974">
        <f t="shared" si="784"/>
        <v>0.30404081389622228</v>
      </c>
      <c r="BS974">
        <f t="shared" si="785"/>
        <v>-4.1370470294777948E-3</v>
      </c>
      <c r="BT974">
        <f t="shared" si="786"/>
        <v>-0.74996294769766236</v>
      </c>
      <c r="BU974">
        <f t="shared" si="787"/>
        <v>-0.30225210096941058</v>
      </c>
      <c r="BV974">
        <f t="shared" si="788"/>
        <v>-0.35717256959863808</v>
      </c>
      <c r="BW974">
        <f t="shared" si="789"/>
        <v>-0.10325810958507768</v>
      </c>
      <c r="BX974">
        <f t="shared" si="790"/>
        <v>-4.71798068532421E-2</v>
      </c>
      <c r="BY974">
        <f t="shared" si="791"/>
        <v>-0.1059703395244459</v>
      </c>
      <c r="BZ974">
        <f t="shared" si="792"/>
        <v>-0.19657009570666342</v>
      </c>
      <c r="CA974">
        <f t="shared" si="793"/>
        <v>-0.13449718289666615</v>
      </c>
      <c r="CB974">
        <f t="shared" si="794"/>
        <v>-0.31011394532950831</v>
      </c>
      <c r="CC974">
        <f t="shared" si="795"/>
        <v>-0.17748553263522798</v>
      </c>
      <c r="CD974">
        <f t="shared" si="796"/>
        <v>-0.25505410597689637</v>
      </c>
      <c r="CE974">
        <f t="shared" si="797"/>
        <v>-0.25381703953656021</v>
      </c>
      <c r="CF974">
        <f t="shared" si="798"/>
        <v>-0.15071378989543877</v>
      </c>
      <c r="CG974">
        <f t="shared" si="799"/>
        <v>-0.10861780008030536</v>
      </c>
      <c r="CH974">
        <f t="shared" si="800"/>
        <v>-0.18882099759926541</v>
      </c>
      <c r="CI974">
        <f t="shared" si="801"/>
        <v>-0.44619487448339101</v>
      </c>
      <c r="CJ974">
        <f t="shared" si="802"/>
        <v>-0.16369571079412945</v>
      </c>
      <c r="CK974">
        <f t="shared" si="803"/>
        <v>-9.7617598250793164E-2</v>
      </c>
      <c r="CL974">
        <f t="shared" si="804"/>
        <v>3.9766367281542188</v>
      </c>
      <c r="CM974">
        <f t="shared" si="805"/>
        <v>-0.23069011945429144</v>
      </c>
      <c r="CN974">
        <f t="shared" si="806"/>
        <v>-0.28694158180777513</v>
      </c>
      <c r="CO974">
        <f t="shared" si="807"/>
        <v>-0.13662117757178671</v>
      </c>
      <c r="CP974">
        <f t="shared" si="808"/>
        <v>-0.22529952388354521</v>
      </c>
      <c r="CQ974">
        <f t="shared" si="809"/>
        <v>-0.21419160226713194</v>
      </c>
      <c r="CR974">
        <f t="shared" si="810"/>
        <v>-0.26837784803098957</v>
      </c>
      <c r="CS974">
        <f t="shared" si="811"/>
        <v>-0.12792901248503974</v>
      </c>
      <c r="CT974">
        <f t="shared" si="812"/>
        <v>-0.15262944947551418</v>
      </c>
      <c r="CU974">
        <f t="shared" si="813"/>
        <v>-9.1644382318053288E-2</v>
      </c>
      <c r="CV974">
        <f t="shared" si="814"/>
        <v>0.58430796653874073</v>
      </c>
      <c r="CX974">
        <f t="shared" si="815"/>
        <v>-0.10122265855798113</v>
      </c>
      <c r="CY974">
        <f t="shared" si="816"/>
        <v>0.46957664344146544</v>
      </c>
      <c r="CZ974">
        <f t="shared" si="817"/>
        <v>0.32581184316305545</v>
      </c>
      <c r="DA974" t="str">
        <f t="shared" si="818"/>
        <v/>
      </c>
    </row>
    <row r="975" spans="1:105" x14ac:dyDescent="0.25">
      <c r="A975">
        <v>973</v>
      </c>
      <c r="B975">
        <v>7892</v>
      </c>
      <c r="C975">
        <v>6</v>
      </c>
      <c r="D975">
        <v>5</v>
      </c>
      <c r="E975">
        <v>1979</v>
      </c>
      <c r="F975">
        <v>1979</v>
      </c>
      <c r="G975">
        <v>0</v>
      </c>
      <c r="H975">
        <v>918</v>
      </c>
      <c r="I975">
        <v>918</v>
      </c>
      <c r="J975">
        <v>918</v>
      </c>
      <c r="K975">
        <v>0</v>
      </c>
      <c r="L975">
        <v>918</v>
      </c>
      <c r="M975">
        <v>2</v>
      </c>
      <c r="N975">
        <v>0</v>
      </c>
      <c r="O975">
        <v>2</v>
      </c>
      <c r="P975">
        <v>5</v>
      </c>
      <c r="Q975">
        <v>1</v>
      </c>
      <c r="R975">
        <v>1</v>
      </c>
      <c r="S975">
        <v>264</v>
      </c>
      <c r="T975">
        <v>28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1</v>
      </c>
      <c r="AR975">
        <v>0</v>
      </c>
      <c r="AS975">
        <v>0</v>
      </c>
      <c r="AT975">
        <v>0</v>
      </c>
      <c r="AU975">
        <v>0</v>
      </c>
      <c r="AV975">
        <v>4</v>
      </c>
      <c r="AX975">
        <v>99500</v>
      </c>
      <c r="BB975">
        <f t="shared" si="768"/>
        <v>-0.2614698449803618</v>
      </c>
      <c r="BC975">
        <f t="shared" si="769"/>
        <v>-7.2527470093259272E-2</v>
      </c>
      <c r="BD975">
        <f t="shared" si="770"/>
        <v>-0.51240735344330679</v>
      </c>
      <c r="BE975">
        <f t="shared" si="771"/>
        <v>0.23703637590820476</v>
      </c>
      <c r="BF975">
        <f t="shared" si="772"/>
        <v>-0.28689421483462513</v>
      </c>
      <c r="BG975">
        <f t="shared" si="773"/>
        <v>-1.0132209009324593</v>
      </c>
      <c r="BH975">
        <f t="shared" si="774"/>
        <v>0.79478622121247089</v>
      </c>
      <c r="BI975">
        <f t="shared" si="775"/>
        <v>-0.33390996789622995</v>
      </c>
      <c r="BJ975">
        <f t="shared" si="776"/>
        <v>-0.64310348880902202</v>
      </c>
      <c r="BK975">
        <f t="shared" si="777"/>
        <v>-0.78942087648064874</v>
      </c>
      <c r="BL975">
        <f t="shared" si="778"/>
        <v>-1.1922466064534791</v>
      </c>
      <c r="BM975">
        <f t="shared" si="779"/>
        <v>0.78965335510324319</v>
      </c>
      <c r="BN975">
        <f t="shared" si="780"/>
        <v>-0.76924933262188744</v>
      </c>
      <c r="BO975">
        <f t="shared" si="781"/>
        <v>-1.0605414743596004</v>
      </c>
      <c r="BP975">
        <f t="shared" si="782"/>
        <v>-0.92737254661820245</v>
      </c>
      <c r="BQ975">
        <f t="shared" si="783"/>
        <v>0.60872532306641436</v>
      </c>
      <c r="BR975">
        <f t="shared" si="784"/>
        <v>-1.0406114342934585</v>
      </c>
      <c r="BS975">
        <f t="shared" si="785"/>
        <v>-1.0040115848444588</v>
      </c>
      <c r="BT975">
        <f t="shared" si="786"/>
        <v>-0.52567097060290802</v>
      </c>
      <c r="BU975">
        <f t="shared" si="787"/>
        <v>-0.71890322722064026</v>
      </c>
      <c r="BV975">
        <f t="shared" si="788"/>
        <v>-0.35717256959863808</v>
      </c>
      <c r="BW975">
        <f t="shared" si="789"/>
        <v>-0.10325810958507768</v>
      </c>
      <c r="BX975">
        <f t="shared" si="790"/>
        <v>-4.71798068532421E-2</v>
      </c>
      <c r="BY975">
        <f t="shared" si="791"/>
        <v>-0.1059703395244459</v>
      </c>
      <c r="BZ975">
        <f t="shared" si="792"/>
        <v>-0.19657009570666342</v>
      </c>
      <c r="CA975">
        <f t="shared" si="793"/>
        <v>-0.13449718289666615</v>
      </c>
      <c r="CB975">
        <f t="shared" si="794"/>
        <v>-0.31011394532950831</v>
      </c>
      <c r="CC975">
        <f t="shared" si="795"/>
        <v>-0.17748553263522798</v>
      </c>
      <c r="CD975">
        <f t="shared" si="796"/>
        <v>-0.25505410597689637</v>
      </c>
      <c r="CE975">
        <f t="shared" si="797"/>
        <v>-0.25381703953656021</v>
      </c>
      <c r="CF975">
        <f t="shared" si="798"/>
        <v>-0.15071378989543877</v>
      </c>
      <c r="CG975">
        <f t="shared" si="799"/>
        <v>-0.10861780008030536</v>
      </c>
      <c r="CH975">
        <f t="shared" si="800"/>
        <v>-0.18882099759926541</v>
      </c>
      <c r="CI975">
        <f t="shared" si="801"/>
        <v>-0.44619487448339101</v>
      </c>
      <c r="CJ975">
        <f t="shared" si="802"/>
        <v>-0.16369571079412945</v>
      </c>
      <c r="CK975">
        <f t="shared" si="803"/>
        <v>-9.7617598250793164E-2</v>
      </c>
      <c r="CL975">
        <f t="shared" si="804"/>
        <v>-0.2513290785070888</v>
      </c>
      <c r="CM975">
        <f t="shared" si="805"/>
        <v>-0.23069011945429144</v>
      </c>
      <c r="CN975">
        <f t="shared" si="806"/>
        <v>-0.28694158180777513</v>
      </c>
      <c r="CO975">
        <f t="shared" si="807"/>
        <v>-0.13662117757178671</v>
      </c>
      <c r="CP975">
        <f t="shared" si="808"/>
        <v>-0.22529952388354521</v>
      </c>
      <c r="CQ975">
        <f t="shared" si="809"/>
        <v>4.6661233860979001</v>
      </c>
      <c r="CR975">
        <f t="shared" si="810"/>
        <v>-0.26837784803098957</v>
      </c>
      <c r="CS975">
        <f t="shared" si="811"/>
        <v>-0.12792901248503974</v>
      </c>
      <c r="CT975">
        <f t="shared" si="812"/>
        <v>-0.15262944947551418</v>
      </c>
      <c r="CU975">
        <f t="shared" si="813"/>
        <v>-9.1644382318053288E-2</v>
      </c>
      <c r="CV975">
        <f t="shared" si="814"/>
        <v>0.58430796653874073</v>
      </c>
      <c r="CX975">
        <f t="shared" si="815"/>
        <v>-1.0530199709058776</v>
      </c>
      <c r="CY975">
        <f t="shared" si="816"/>
        <v>-0.64167088796513827</v>
      </c>
      <c r="CZ975">
        <f t="shared" si="817"/>
        <v>0.16920806803618726</v>
      </c>
      <c r="DA975" t="str">
        <f t="shared" si="818"/>
        <v/>
      </c>
    </row>
    <row r="976" spans="1:105" x14ac:dyDescent="0.25">
      <c r="A976">
        <v>974</v>
      </c>
      <c r="B976">
        <v>11639</v>
      </c>
      <c r="C976">
        <v>7</v>
      </c>
      <c r="D976">
        <v>5</v>
      </c>
      <c r="E976">
        <v>2007</v>
      </c>
      <c r="F976">
        <v>2008</v>
      </c>
      <c r="G976">
        <v>0</v>
      </c>
      <c r="H976">
        <v>1428</v>
      </c>
      <c r="I976">
        <v>1428</v>
      </c>
      <c r="J976">
        <v>1428</v>
      </c>
      <c r="K976">
        <v>0</v>
      </c>
      <c r="L976">
        <v>1428</v>
      </c>
      <c r="M976">
        <v>2</v>
      </c>
      <c r="N976">
        <v>0</v>
      </c>
      <c r="O976">
        <v>3</v>
      </c>
      <c r="P976">
        <v>6</v>
      </c>
      <c r="Q976">
        <v>0</v>
      </c>
      <c r="R976">
        <v>2</v>
      </c>
      <c r="S976">
        <v>480</v>
      </c>
      <c r="T976">
        <v>0</v>
      </c>
      <c r="U976">
        <v>12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1</v>
      </c>
      <c r="AS976">
        <v>0</v>
      </c>
      <c r="AT976">
        <v>0</v>
      </c>
      <c r="AU976">
        <v>0</v>
      </c>
      <c r="AV976">
        <v>4</v>
      </c>
      <c r="AX976">
        <v>182000</v>
      </c>
      <c r="BB976">
        <f t="shared" si="768"/>
        <v>0.15417713875034555</v>
      </c>
      <c r="BC976">
        <f t="shared" si="769"/>
        <v>0.65274723083933595</v>
      </c>
      <c r="BD976">
        <f t="shared" si="770"/>
        <v>-0.51240735344330679</v>
      </c>
      <c r="BE976">
        <f t="shared" si="771"/>
        <v>1.1724864852006229</v>
      </c>
      <c r="BF976">
        <f t="shared" si="772"/>
        <v>1.1179723906407448</v>
      </c>
      <c r="BG976">
        <f t="shared" si="773"/>
        <v>-1.0132209009324593</v>
      </c>
      <c r="BH976">
        <f t="shared" si="774"/>
        <v>1.9449634124322068</v>
      </c>
      <c r="BI976">
        <f t="shared" si="775"/>
        <v>0.88806737498105737</v>
      </c>
      <c r="BJ976">
        <f t="shared" si="776"/>
        <v>0.7200519817090737</v>
      </c>
      <c r="BK976">
        <f t="shared" si="777"/>
        <v>-0.78942087648064874</v>
      </c>
      <c r="BL976">
        <f t="shared" si="778"/>
        <v>-0.15209646439938118</v>
      </c>
      <c r="BM976">
        <f t="shared" si="779"/>
        <v>0.78965335510324319</v>
      </c>
      <c r="BN976">
        <f t="shared" si="780"/>
        <v>-0.76924933262188744</v>
      </c>
      <c r="BO976">
        <f t="shared" si="781"/>
        <v>0.17344343439753029</v>
      </c>
      <c r="BP976">
        <f t="shared" si="782"/>
        <v>-0.29793416656059907</v>
      </c>
      <c r="BQ976">
        <f t="shared" si="783"/>
        <v>-0.94767465068294066</v>
      </c>
      <c r="BR976">
        <f t="shared" si="784"/>
        <v>0.30404081389622228</v>
      </c>
      <c r="BS976">
        <f t="shared" si="785"/>
        <v>2.4430796908093095E-2</v>
      </c>
      <c r="BT976">
        <f t="shared" si="786"/>
        <v>-0.74996294769766236</v>
      </c>
      <c r="BU976">
        <f t="shared" si="787"/>
        <v>1.1328795561181582</v>
      </c>
      <c r="BV976">
        <f t="shared" si="788"/>
        <v>-0.35717256959863808</v>
      </c>
      <c r="BW976">
        <f t="shared" si="789"/>
        <v>-0.10325810958507768</v>
      </c>
      <c r="BX976">
        <f t="shared" si="790"/>
        <v>-4.71798068532421E-2</v>
      </c>
      <c r="BY976">
        <f t="shared" si="791"/>
        <v>-0.1059703395244459</v>
      </c>
      <c r="BZ976">
        <f t="shared" si="792"/>
        <v>-0.19657009570666342</v>
      </c>
      <c r="CA976">
        <f t="shared" si="793"/>
        <v>-0.13449718289666615</v>
      </c>
      <c r="CB976">
        <f t="shared" si="794"/>
        <v>-0.31011394532950831</v>
      </c>
      <c r="CC976">
        <f t="shared" si="795"/>
        <v>-0.17748553263522798</v>
      </c>
      <c r="CD976">
        <f t="shared" si="796"/>
        <v>-0.25505410597689637</v>
      </c>
      <c r="CE976">
        <f t="shared" si="797"/>
        <v>-0.25381703953656021</v>
      </c>
      <c r="CF976">
        <f t="shared" si="798"/>
        <v>-0.15071378989543877</v>
      </c>
      <c r="CG976">
        <f t="shared" si="799"/>
        <v>-0.10861780008030536</v>
      </c>
      <c r="CH976">
        <f t="shared" si="800"/>
        <v>-0.18882099759926541</v>
      </c>
      <c r="CI976">
        <f t="shared" si="801"/>
        <v>-0.44619487448339101</v>
      </c>
      <c r="CJ976">
        <f t="shared" si="802"/>
        <v>-0.16369571079412945</v>
      </c>
      <c r="CK976">
        <f t="shared" si="803"/>
        <v>-9.7617598250793164E-2</v>
      </c>
      <c r="CL976">
        <f t="shared" si="804"/>
        <v>-0.2513290785070888</v>
      </c>
      <c r="CM976">
        <f t="shared" si="805"/>
        <v>-0.23069011945429144</v>
      </c>
      <c r="CN976">
        <f t="shared" si="806"/>
        <v>-0.28694158180777513</v>
      </c>
      <c r="CO976">
        <f t="shared" si="807"/>
        <v>-0.13662117757178671</v>
      </c>
      <c r="CP976">
        <f t="shared" si="808"/>
        <v>-0.22529952388354521</v>
      </c>
      <c r="CQ976">
        <f t="shared" si="809"/>
        <v>-0.21419160226713194</v>
      </c>
      <c r="CR976">
        <f t="shared" si="810"/>
        <v>3.7240198912729876</v>
      </c>
      <c r="CS976">
        <f t="shared" si="811"/>
        <v>-0.12792901248503974</v>
      </c>
      <c r="CT976">
        <f t="shared" si="812"/>
        <v>-0.15262944947551418</v>
      </c>
      <c r="CU976">
        <f t="shared" si="813"/>
        <v>-9.1644382318053288E-2</v>
      </c>
      <c r="CV976">
        <f t="shared" si="814"/>
        <v>0.58430796653874073</v>
      </c>
      <c r="CX976">
        <f t="shared" si="815"/>
        <v>1.5323951117271511E-2</v>
      </c>
      <c r="CY976">
        <f t="shared" si="816"/>
        <v>0.31481072924157005</v>
      </c>
      <c r="CZ976">
        <f t="shared" si="817"/>
        <v>8.969233027127281E-2</v>
      </c>
      <c r="DA976" t="str">
        <f t="shared" si="818"/>
        <v/>
      </c>
    </row>
    <row r="977" spans="1:105" x14ac:dyDescent="0.25">
      <c r="A977">
        <v>975</v>
      </c>
      <c r="B977">
        <v>11414</v>
      </c>
      <c r="C977">
        <v>7</v>
      </c>
      <c r="D977">
        <v>8</v>
      </c>
      <c r="E977">
        <v>1910</v>
      </c>
      <c r="F977">
        <v>1993</v>
      </c>
      <c r="G977">
        <v>0</v>
      </c>
      <c r="H977">
        <v>728</v>
      </c>
      <c r="I977">
        <v>728</v>
      </c>
      <c r="J977">
        <v>1136</v>
      </c>
      <c r="K977">
        <v>883</v>
      </c>
      <c r="L977">
        <v>2019</v>
      </c>
      <c r="M977">
        <v>1</v>
      </c>
      <c r="N977">
        <v>0</v>
      </c>
      <c r="O977">
        <v>3</v>
      </c>
      <c r="P977">
        <v>8</v>
      </c>
      <c r="Q977">
        <v>0</v>
      </c>
      <c r="R977">
        <v>2</v>
      </c>
      <c r="S977">
        <v>532</v>
      </c>
      <c r="T977">
        <v>509</v>
      </c>
      <c r="U977">
        <v>135</v>
      </c>
      <c r="V977">
        <v>0</v>
      </c>
      <c r="W977">
        <v>0</v>
      </c>
      <c r="X977">
        <v>0</v>
      </c>
      <c r="Y977">
        <v>0</v>
      </c>
      <c r="Z977">
        <v>1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4</v>
      </c>
      <c r="AX977">
        <v>167500</v>
      </c>
      <c r="BB977">
        <f t="shared" si="768"/>
        <v>0.12921835269766097</v>
      </c>
      <c r="BC977">
        <f t="shared" si="769"/>
        <v>0.65274723083933595</v>
      </c>
      <c r="BD977">
        <f t="shared" si="770"/>
        <v>2.1897407994803806</v>
      </c>
      <c r="BE977">
        <f t="shared" si="771"/>
        <v>-2.0681799648481114</v>
      </c>
      <c r="BF977">
        <f t="shared" si="772"/>
        <v>0.39131724987762245</v>
      </c>
      <c r="BG977">
        <f t="shared" si="773"/>
        <v>-1.0132209009324593</v>
      </c>
      <c r="BH977">
        <f t="shared" si="774"/>
        <v>0.36628883624825559</v>
      </c>
      <c r="BI977">
        <f t="shared" si="775"/>
        <v>-0.78915642896816052</v>
      </c>
      <c r="BJ977">
        <f t="shared" si="776"/>
        <v>-6.0421346509130128E-2</v>
      </c>
      <c r="BK977">
        <f t="shared" si="777"/>
        <v>1.2716801265145516</v>
      </c>
      <c r="BL977">
        <f t="shared" si="778"/>
        <v>1.053253994333897</v>
      </c>
      <c r="BM977">
        <f t="shared" si="779"/>
        <v>-1.0396594366417218</v>
      </c>
      <c r="BN977">
        <f t="shared" si="780"/>
        <v>-0.76924933262188744</v>
      </c>
      <c r="BO977">
        <f t="shared" si="781"/>
        <v>0.17344343439753029</v>
      </c>
      <c r="BP977">
        <f t="shared" si="782"/>
        <v>0.96094259355460765</v>
      </c>
      <c r="BQ977">
        <f t="shared" si="783"/>
        <v>-0.94767465068294066</v>
      </c>
      <c r="BR977">
        <f t="shared" si="784"/>
        <v>0.30404081389622228</v>
      </c>
      <c r="BS977">
        <f t="shared" si="785"/>
        <v>0.27201877770037414</v>
      </c>
      <c r="BT977">
        <f t="shared" si="786"/>
        <v>3.3273447787748354</v>
      </c>
      <c r="BU977">
        <f t="shared" si="787"/>
        <v>1.3643524040355082</v>
      </c>
      <c r="BV977">
        <f t="shared" si="788"/>
        <v>-0.35717256959863808</v>
      </c>
      <c r="BW977">
        <f t="shared" si="789"/>
        <v>-0.10325810958507768</v>
      </c>
      <c r="BX977">
        <f t="shared" si="790"/>
        <v>-4.71798068532421E-2</v>
      </c>
      <c r="BY977">
        <f t="shared" si="791"/>
        <v>-0.1059703395244459</v>
      </c>
      <c r="BZ977">
        <f t="shared" si="792"/>
        <v>5.0844175501439954</v>
      </c>
      <c r="CA977">
        <f t="shared" si="793"/>
        <v>-0.13449718289666615</v>
      </c>
      <c r="CB977">
        <f t="shared" si="794"/>
        <v>-0.31011394532950831</v>
      </c>
      <c r="CC977">
        <f t="shared" si="795"/>
        <v>-0.17748553263522798</v>
      </c>
      <c r="CD977">
        <f t="shared" si="796"/>
        <v>-0.25505410597689637</v>
      </c>
      <c r="CE977">
        <f t="shared" si="797"/>
        <v>-0.25381703953656021</v>
      </c>
      <c r="CF977">
        <f t="shared" si="798"/>
        <v>-0.15071378989543877</v>
      </c>
      <c r="CG977">
        <f t="shared" si="799"/>
        <v>-0.10861780008030536</v>
      </c>
      <c r="CH977">
        <f t="shared" si="800"/>
        <v>-0.18882099759926541</v>
      </c>
      <c r="CI977">
        <f t="shared" si="801"/>
        <v>-0.44619487448339101</v>
      </c>
      <c r="CJ977">
        <f t="shared" si="802"/>
        <v>-0.16369571079412945</v>
      </c>
      <c r="CK977">
        <f t="shared" si="803"/>
        <v>-9.7617598250793164E-2</v>
      </c>
      <c r="CL977">
        <f t="shared" si="804"/>
        <v>-0.2513290785070888</v>
      </c>
      <c r="CM977">
        <f t="shared" si="805"/>
        <v>-0.23069011945429144</v>
      </c>
      <c r="CN977">
        <f t="shared" si="806"/>
        <v>-0.28694158180777513</v>
      </c>
      <c r="CO977">
        <f t="shared" si="807"/>
        <v>-0.13662117757178671</v>
      </c>
      <c r="CP977">
        <f t="shared" si="808"/>
        <v>-0.22529952388354521</v>
      </c>
      <c r="CQ977">
        <f t="shared" si="809"/>
        <v>-0.21419160226713194</v>
      </c>
      <c r="CR977">
        <f t="shared" si="810"/>
        <v>-0.26837784803098957</v>
      </c>
      <c r="CS977">
        <f t="shared" si="811"/>
        <v>-0.12792901248503974</v>
      </c>
      <c r="CT977">
        <f t="shared" si="812"/>
        <v>-0.15262944947551418</v>
      </c>
      <c r="CU977">
        <f t="shared" si="813"/>
        <v>-9.1644382318053288E-2</v>
      </c>
      <c r="CV977">
        <f t="shared" si="814"/>
        <v>0.58430796653874073</v>
      </c>
      <c r="CX977">
        <f t="shared" si="815"/>
        <v>-0.17244558669285773</v>
      </c>
      <c r="CY977">
        <f t="shared" si="816"/>
        <v>0.30638608418514618</v>
      </c>
      <c r="CZ977">
        <f t="shared" si="817"/>
        <v>0.22927976903582109</v>
      </c>
      <c r="DA977" t="str">
        <f t="shared" si="818"/>
        <v/>
      </c>
    </row>
    <row r="978" spans="1:105" x14ac:dyDescent="0.25">
      <c r="A978">
        <v>976</v>
      </c>
      <c r="B978">
        <v>2651</v>
      </c>
      <c r="C978">
        <v>7</v>
      </c>
      <c r="D978">
        <v>5</v>
      </c>
      <c r="E978">
        <v>2000</v>
      </c>
      <c r="F978">
        <v>2000</v>
      </c>
      <c r="G978">
        <v>641</v>
      </c>
      <c r="H978">
        <v>32</v>
      </c>
      <c r="I978">
        <v>673</v>
      </c>
      <c r="J978">
        <v>673</v>
      </c>
      <c r="K978">
        <v>709</v>
      </c>
      <c r="L978">
        <v>1382</v>
      </c>
      <c r="M978">
        <v>2</v>
      </c>
      <c r="N978">
        <v>1</v>
      </c>
      <c r="O978">
        <v>3</v>
      </c>
      <c r="P978">
        <v>6</v>
      </c>
      <c r="Q978">
        <v>0</v>
      </c>
      <c r="R978">
        <v>2</v>
      </c>
      <c r="S978">
        <v>490</v>
      </c>
      <c r="T978">
        <v>153</v>
      </c>
      <c r="U978">
        <v>5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1</v>
      </c>
      <c r="AS978">
        <v>0</v>
      </c>
      <c r="AT978">
        <v>0</v>
      </c>
      <c r="AU978">
        <v>0</v>
      </c>
      <c r="AV978">
        <v>4</v>
      </c>
      <c r="AX978">
        <v>165000</v>
      </c>
      <c r="BB978">
        <f t="shared" si="768"/>
        <v>-0.84284316810089488</v>
      </c>
      <c r="BC978">
        <f t="shared" si="769"/>
        <v>0.65274723083933595</v>
      </c>
      <c r="BD978">
        <f t="shared" si="770"/>
        <v>-0.51240735344330679</v>
      </c>
      <c r="BE978">
        <f t="shared" si="771"/>
        <v>0.9386239578775184</v>
      </c>
      <c r="BF978">
        <f t="shared" si="772"/>
        <v>0.73042298223374624</v>
      </c>
      <c r="BG978">
        <f t="shared" si="773"/>
        <v>0.44951030746749665</v>
      </c>
      <c r="BH978">
        <f t="shared" si="774"/>
        <v>-1.2033647423575016</v>
      </c>
      <c r="BI978">
        <f t="shared" si="775"/>
        <v>-0.92093829927845627</v>
      </c>
      <c r="BJ978">
        <f t="shared" si="776"/>
        <v>-1.2979526854304602</v>
      </c>
      <c r="BK978">
        <f t="shared" si="777"/>
        <v>0.86552885299114868</v>
      </c>
      <c r="BL978">
        <f t="shared" si="778"/>
        <v>-0.24591392819249591</v>
      </c>
      <c r="BM978">
        <f t="shared" si="779"/>
        <v>0.78965335510324319</v>
      </c>
      <c r="BN978">
        <f t="shared" si="780"/>
        <v>1.2088203798343946</v>
      </c>
      <c r="BO978">
        <f t="shared" si="781"/>
        <v>0.17344343439753029</v>
      </c>
      <c r="BP978">
        <f t="shared" si="782"/>
        <v>-0.29793416656059907</v>
      </c>
      <c r="BQ978">
        <f t="shared" si="783"/>
        <v>-0.94767465068294066</v>
      </c>
      <c r="BR978">
        <f t="shared" si="784"/>
        <v>0.30404081389622228</v>
      </c>
      <c r="BS978">
        <f t="shared" si="785"/>
        <v>7.2043870137377911E-2</v>
      </c>
      <c r="BT978">
        <f t="shared" si="786"/>
        <v>0.47563249857010215</v>
      </c>
      <c r="BU978">
        <f t="shared" si="787"/>
        <v>5.2672932503859168E-2</v>
      </c>
      <c r="BV978">
        <f t="shared" si="788"/>
        <v>-0.35717256959863808</v>
      </c>
      <c r="BW978">
        <f t="shared" si="789"/>
        <v>-0.10325810958507768</v>
      </c>
      <c r="BX978">
        <f t="shared" si="790"/>
        <v>-4.71798068532421E-2</v>
      </c>
      <c r="BY978">
        <f t="shared" si="791"/>
        <v>-0.1059703395244459</v>
      </c>
      <c r="BZ978">
        <f t="shared" si="792"/>
        <v>-0.19657009570666342</v>
      </c>
      <c r="CA978">
        <f t="shared" si="793"/>
        <v>-0.13449718289666615</v>
      </c>
      <c r="CB978">
        <f t="shared" si="794"/>
        <v>-0.31011394532950831</v>
      </c>
      <c r="CC978">
        <f t="shared" si="795"/>
        <v>-0.17748553263522798</v>
      </c>
      <c r="CD978">
        <f t="shared" si="796"/>
        <v>-0.25505410597689637</v>
      </c>
      <c r="CE978">
        <f t="shared" si="797"/>
        <v>-0.25381703953656021</v>
      </c>
      <c r="CF978">
        <f t="shared" si="798"/>
        <v>-0.15071378989543877</v>
      </c>
      <c r="CG978">
        <f t="shared" si="799"/>
        <v>-0.10861780008030536</v>
      </c>
      <c r="CH978">
        <f t="shared" si="800"/>
        <v>-0.18882099759926541</v>
      </c>
      <c r="CI978">
        <f t="shared" si="801"/>
        <v>-0.44619487448339101</v>
      </c>
      <c r="CJ978">
        <f t="shared" si="802"/>
        <v>-0.16369571079412945</v>
      </c>
      <c r="CK978">
        <f t="shared" si="803"/>
        <v>-9.7617598250793164E-2</v>
      </c>
      <c r="CL978">
        <f t="shared" si="804"/>
        <v>-0.2513290785070888</v>
      </c>
      <c r="CM978">
        <f t="shared" si="805"/>
        <v>-0.23069011945429144</v>
      </c>
      <c r="CN978">
        <f t="shared" si="806"/>
        <v>-0.28694158180777513</v>
      </c>
      <c r="CO978">
        <f t="shared" si="807"/>
        <v>-0.13662117757178671</v>
      </c>
      <c r="CP978">
        <f t="shared" si="808"/>
        <v>-0.22529952388354521</v>
      </c>
      <c r="CQ978">
        <f t="shared" si="809"/>
        <v>-0.21419160226713194</v>
      </c>
      <c r="CR978">
        <f t="shared" si="810"/>
        <v>3.7240198912729876</v>
      </c>
      <c r="CS978">
        <f t="shared" si="811"/>
        <v>-0.12792901248503974</v>
      </c>
      <c r="CT978">
        <f t="shared" si="812"/>
        <v>-0.15262944947551418</v>
      </c>
      <c r="CU978">
        <f t="shared" si="813"/>
        <v>-9.1644382318053288E-2</v>
      </c>
      <c r="CV978">
        <f t="shared" si="814"/>
        <v>0.58430796653874073</v>
      </c>
      <c r="CX978">
        <f t="shared" si="815"/>
        <v>-0.20481964493598345</v>
      </c>
      <c r="CY978">
        <f t="shared" si="816"/>
        <v>0.12976771330058387</v>
      </c>
      <c r="CZ978">
        <f t="shared" si="817"/>
        <v>0.11194870029172503</v>
      </c>
      <c r="DA978" t="str">
        <f t="shared" si="818"/>
        <v/>
      </c>
    </row>
    <row r="979" spans="1:105" x14ac:dyDescent="0.25">
      <c r="A979">
        <v>977</v>
      </c>
      <c r="B979">
        <v>5900</v>
      </c>
      <c r="C979">
        <v>4</v>
      </c>
      <c r="D979">
        <v>7</v>
      </c>
      <c r="E979">
        <v>1923</v>
      </c>
      <c r="F979">
        <v>1958</v>
      </c>
      <c r="G979">
        <v>0</v>
      </c>
      <c r="H979">
        <v>440</v>
      </c>
      <c r="I979">
        <v>440</v>
      </c>
      <c r="J979">
        <v>869</v>
      </c>
      <c r="K979">
        <v>0</v>
      </c>
      <c r="L979">
        <v>869</v>
      </c>
      <c r="M979">
        <v>1</v>
      </c>
      <c r="N979">
        <v>0</v>
      </c>
      <c r="O979">
        <v>2</v>
      </c>
      <c r="P979">
        <v>4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1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4</v>
      </c>
      <c r="AX979">
        <v>85500</v>
      </c>
      <c r="BB979">
        <f t="shared" si="768"/>
        <v>-0.4824382975001294</v>
      </c>
      <c r="BC979">
        <f t="shared" si="769"/>
        <v>-1.5230768719584498</v>
      </c>
      <c r="BD979">
        <f t="shared" si="770"/>
        <v>1.2890247485058182</v>
      </c>
      <c r="BE979">
        <f t="shared" si="771"/>
        <v>-1.6338638426766317</v>
      </c>
      <c r="BF979">
        <f t="shared" si="772"/>
        <v>-1.3042114119029964</v>
      </c>
      <c r="BG979">
        <f t="shared" si="773"/>
        <v>-1.0132209009324593</v>
      </c>
      <c r="BH979">
        <f t="shared" si="774"/>
        <v>-0.28322298938171286</v>
      </c>
      <c r="BI979">
        <f t="shared" si="775"/>
        <v>-1.4792142225929816</v>
      </c>
      <c r="BJ979">
        <f t="shared" si="776"/>
        <v>-0.77407332813330965</v>
      </c>
      <c r="BK979">
        <f t="shared" si="777"/>
        <v>-0.78942087648064874</v>
      </c>
      <c r="BL979">
        <f t="shared" si="778"/>
        <v>-1.2921826004939709</v>
      </c>
      <c r="BM979">
        <f t="shared" si="779"/>
        <v>-1.0396594366417218</v>
      </c>
      <c r="BN979">
        <f t="shared" si="780"/>
        <v>-0.76924933262188744</v>
      </c>
      <c r="BO979">
        <f t="shared" si="781"/>
        <v>-1.0605414743596004</v>
      </c>
      <c r="BP979">
        <f t="shared" si="782"/>
        <v>-1.5568109266758057</v>
      </c>
      <c r="BQ979">
        <f t="shared" si="783"/>
        <v>-0.94767465068294066</v>
      </c>
      <c r="BR979">
        <f t="shared" si="784"/>
        <v>-2.385263682483139</v>
      </c>
      <c r="BS979">
        <f t="shared" si="785"/>
        <v>-2.2609967180975779</v>
      </c>
      <c r="BT979">
        <f t="shared" si="786"/>
        <v>-0.74996294769766236</v>
      </c>
      <c r="BU979">
        <f t="shared" si="787"/>
        <v>-0.71890322722064026</v>
      </c>
      <c r="BV979">
        <f t="shared" si="788"/>
        <v>-0.35717256959863808</v>
      </c>
      <c r="BW979">
        <f t="shared" si="789"/>
        <v>-0.10325810958507768</v>
      </c>
      <c r="BX979">
        <f t="shared" si="790"/>
        <v>-4.71798068532421E-2</v>
      </c>
      <c r="BY979">
        <f t="shared" si="791"/>
        <v>-0.1059703395244459</v>
      </c>
      <c r="BZ979">
        <f t="shared" si="792"/>
        <v>5.0844175501439954</v>
      </c>
      <c r="CA979">
        <f t="shared" si="793"/>
        <v>-0.13449718289666615</v>
      </c>
      <c r="CB979">
        <f t="shared" si="794"/>
        <v>-0.31011394532950831</v>
      </c>
      <c r="CC979">
        <f t="shared" si="795"/>
        <v>-0.17748553263522798</v>
      </c>
      <c r="CD979">
        <f t="shared" si="796"/>
        <v>-0.25505410597689637</v>
      </c>
      <c r="CE979">
        <f t="shared" si="797"/>
        <v>-0.25381703953656021</v>
      </c>
      <c r="CF979">
        <f t="shared" si="798"/>
        <v>-0.15071378989543877</v>
      </c>
      <c r="CG979">
        <f t="shared" si="799"/>
        <v>-0.10861780008030536</v>
      </c>
      <c r="CH979">
        <f t="shared" si="800"/>
        <v>-0.18882099759926541</v>
      </c>
      <c r="CI979">
        <f t="shared" si="801"/>
        <v>-0.44619487448339101</v>
      </c>
      <c r="CJ979">
        <f t="shared" si="802"/>
        <v>-0.16369571079412945</v>
      </c>
      <c r="CK979">
        <f t="shared" si="803"/>
        <v>-9.7617598250793164E-2</v>
      </c>
      <c r="CL979">
        <f t="shared" si="804"/>
        <v>-0.2513290785070888</v>
      </c>
      <c r="CM979">
        <f t="shared" si="805"/>
        <v>-0.23069011945429144</v>
      </c>
      <c r="CN979">
        <f t="shared" si="806"/>
        <v>-0.28694158180777513</v>
      </c>
      <c r="CO979">
        <f t="shared" si="807"/>
        <v>-0.13662117757178671</v>
      </c>
      <c r="CP979">
        <f t="shared" si="808"/>
        <v>-0.22529952388354521</v>
      </c>
      <c r="CQ979">
        <f t="shared" si="809"/>
        <v>-0.21419160226713194</v>
      </c>
      <c r="CR979">
        <f t="shared" si="810"/>
        <v>-0.26837784803098957</v>
      </c>
      <c r="CS979">
        <f t="shared" si="811"/>
        <v>-0.12792901248503974</v>
      </c>
      <c r="CT979">
        <f t="shared" si="812"/>
        <v>-0.15262944947551418</v>
      </c>
      <c r="CU979">
        <f t="shared" si="813"/>
        <v>-9.1644382318053288E-2</v>
      </c>
      <c r="CV979">
        <f t="shared" si="814"/>
        <v>0.58430796653874073</v>
      </c>
      <c r="CX979">
        <f t="shared" si="815"/>
        <v>-1.2343146970673817</v>
      </c>
      <c r="CY979">
        <f t="shared" si="816"/>
        <v>-1.3799231994684225</v>
      </c>
      <c r="CZ979">
        <f t="shared" si="817"/>
        <v>2.1201835971473883E-2</v>
      </c>
      <c r="DA979" t="str">
        <f t="shared" si="818"/>
        <v/>
      </c>
    </row>
    <row r="980" spans="1:105" x14ac:dyDescent="0.25">
      <c r="A980">
        <v>978</v>
      </c>
      <c r="B980">
        <v>4274</v>
      </c>
      <c r="C980">
        <v>7</v>
      </c>
      <c r="D980">
        <v>5</v>
      </c>
      <c r="E980">
        <v>2006</v>
      </c>
      <c r="F980">
        <v>2007</v>
      </c>
      <c r="G980">
        <v>1106</v>
      </c>
      <c r="H980">
        <v>135</v>
      </c>
      <c r="I980">
        <v>1241</v>
      </c>
      <c r="J980">
        <v>1241</v>
      </c>
      <c r="K980">
        <v>0</v>
      </c>
      <c r="L980">
        <v>1241</v>
      </c>
      <c r="M980">
        <v>1</v>
      </c>
      <c r="N980">
        <v>1</v>
      </c>
      <c r="O980">
        <v>1</v>
      </c>
      <c r="P980">
        <v>4</v>
      </c>
      <c r="Q980">
        <v>0</v>
      </c>
      <c r="R980">
        <v>2</v>
      </c>
      <c r="S980">
        <v>569</v>
      </c>
      <c r="T980">
        <v>0</v>
      </c>
      <c r="U980">
        <v>116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1</v>
      </c>
      <c r="AS980">
        <v>0</v>
      </c>
      <c r="AT980">
        <v>0</v>
      </c>
      <c r="AU980">
        <v>0</v>
      </c>
      <c r="AV980">
        <v>4</v>
      </c>
      <c r="AX980">
        <v>199900</v>
      </c>
      <c r="BB980">
        <f t="shared" si="768"/>
        <v>-0.66280712470753</v>
      </c>
      <c r="BC980">
        <f t="shared" si="769"/>
        <v>0.65274723083933595</v>
      </c>
      <c r="BD980">
        <f t="shared" si="770"/>
        <v>-0.51240735344330679</v>
      </c>
      <c r="BE980">
        <f t="shared" si="771"/>
        <v>1.1390775527258938</v>
      </c>
      <c r="BF980">
        <f t="shared" si="772"/>
        <v>1.06952871458987</v>
      </c>
      <c r="BG980">
        <f t="shared" si="773"/>
        <v>1.5106179703473399</v>
      </c>
      <c r="BH980">
        <f t="shared" si="774"/>
        <v>-0.97107405471900587</v>
      </c>
      <c r="BI980">
        <f t="shared" si="775"/>
        <v>0.44000901592605202</v>
      </c>
      <c r="BJ980">
        <f t="shared" si="776"/>
        <v>0.22022830918577194</v>
      </c>
      <c r="BK980">
        <f t="shared" si="777"/>
        <v>-0.78942087648064874</v>
      </c>
      <c r="BL980">
        <f t="shared" si="778"/>
        <v>-0.53348484981921707</v>
      </c>
      <c r="BM980">
        <f t="shared" si="779"/>
        <v>-1.0396594366417218</v>
      </c>
      <c r="BN980">
        <f t="shared" si="780"/>
        <v>1.2088203798343946</v>
      </c>
      <c r="BO980">
        <f t="shared" si="781"/>
        <v>-2.2945263831167311</v>
      </c>
      <c r="BP980">
        <f t="shared" si="782"/>
        <v>-1.5568109266758057</v>
      </c>
      <c r="BQ980">
        <f t="shared" si="783"/>
        <v>-0.94767465068294066</v>
      </c>
      <c r="BR980">
        <f t="shared" si="784"/>
        <v>0.30404081389622228</v>
      </c>
      <c r="BS980">
        <f t="shared" si="785"/>
        <v>0.44818714864872794</v>
      </c>
      <c r="BT980">
        <f t="shared" si="786"/>
        <v>-0.74996294769766236</v>
      </c>
      <c r="BU980">
        <f t="shared" si="787"/>
        <v>1.0711534633401982</v>
      </c>
      <c r="BV980">
        <f t="shared" si="788"/>
        <v>-0.35717256959863808</v>
      </c>
      <c r="BW980">
        <f t="shared" si="789"/>
        <v>-0.10325810958507768</v>
      </c>
      <c r="BX980">
        <f t="shared" si="790"/>
        <v>-4.71798068532421E-2</v>
      </c>
      <c r="BY980">
        <f t="shared" si="791"/>
        <v>-0.1059703395244459</v>
      </c>
      <c r="BZ980">
        <f t="shared" si="792"/>
        <v>-0.19657009570666342</v>
      </c>
      <c r="CA980">
        <f t="shared" si="793"/>
        <v>-0.13449718289666615</v>
      </c>
      <c r="CB980">
        <f t="shared" si="794"/>
        <v>-0.31011394532950831</v>
      </c>
      <c r="CC980">
        <f t="shared" si="795"/>
        <v>-0.17748553263522798</v>
      </c>
      <c r="CD980">
        <f t="shared" si="796"/>
        <v>-0.25505410597689637</v>
      </c>
      <c r="CE980">
        <f t="shared" si="797"/>
        <v>-0.25381703953656021</v>
      </c>
      <c r="CF980">
        <f t="shared" si="798"/>
        <v>-0.15071378989543877</v>
      </c>
      <c r="CG980">
        <f t="shared" si="799"/>
        <v>-0.10861780008030536</v>
      </c>
      <c r="CH980">
        <f t="shared" si="800"/>
        <v>-0.18882099759926541</v>
      </c>
      <c r="CI980">
        <f t="shared" si="801"/>
        <v>-0.44619487448339101</v>
      </c>
      <c r="CJ980">
        <f t="shared" si="802"/>
        <v>-0.16369571079412945</v>
      </c>
      <c r="CK980">
        <f t="shared" si="803"/>
        <v>-9.7617598250793164E-2</v>
      </c>
      <c r="CL980">
        <f t="shared" si="804"/>
        <v>-0.2513290785070888</v>
      </c>
      <c r="CM980">
        <f t="shared" si="805"/>
        <v>-0.23069011945429144</v>
      </c>
      <c r="CN980">
        <f t="shared" si="806"/>
        <v>-0.28694158180777513</v>
      </c>
      <c r="CO980">
        <f t="shared" si="807"/>
        <v>-0.13662117757178671</v>
      </c>
      <c r="CP980">
        <f t="shared" si="808"/>
        <v>-0.22529952388354521</v>
      </c>
      <c r="CQ980">
        <f t="shared" si="809"/>
        <v>-0.21419160226713194</v>
      </c>
      <c r="CR980">
        <f t="shared" si="810"/>
        <v>3.7240198912729876</v>
      </c>
      <c r="CS980">
        <f t="shared" si="811"/>
        <v>-0.12792901248503974</v>
      </c>
      <c r="CT980">
        <f t="shared" si="812"/>
        <v>-0.15262944947551418</v>
      </c>
      <c r="CU980">
        <f t="shared" si="813"/>
        <v>-9.1644382318053288E-2</v>
      </c>
      <c r="CV980">
        <f t="shared" si="814"/>
        <v>0.58430796653874073</v>
      </c>
      <c r="CX980">
        <f t="shared" si="815"/>
        <v>0.24712220813805175</v>
      </c>
      <c r="CY980">
        <f t="shared" si="816"/>
        <v>0.35991038660697422</v>
      </c>
      <c r="CZ980">
        <f t="shared" si="817"/>
        <v>1.2721173202337507E-2</v>
      </c>
      <c r="DA980" t="str">
        <f t="shared" si="818"/>
        <v/>
      </c>
    </row>
    <row r="981" spans="1:105" x14ac:dyDescent="0.25">
      <c r="A981">
        <v>979</v>
      </c>
      <c r="B981">
        <v>9450</v>
      </c>
      <c r="C981">
        <v>4</v>
      </c>
      <c r="D981">
        <v>5</v>
      </c>
      <c r="E981">
        <v>1954</v>
      </c>
      <c r="F981">
        <v>1954</v>
      </c>
      <c r="G981">
        <v>552</v>
      </c>
      <c r="H981">
        <v>342</v>
      </c>
      <c r="I981">
        <v>894</v>
      </c>
      <c r="J981">
        <v>894</v>
      </c>
      <c r="K981">
        <v>0</v>
      </c>
      <c r="L981">
        <v>894</v>
      </c>
      <c r="M981">
        <v>1</v>
      </c>
      <c r="N981">
        <v>0</v>
      </c>
      <c r="O981">
        <v>3</v>
      </c>
      <c r="P981">
        <v>5</v>
      </c>
      <c r="Q981">
        <v>0</v>
      </c>
      <c r="R981">
        <v>2</v>
      </c>
      <c r="S981">
        <v>40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1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3</v>
      </c>
      <c r="AX981">
        <v>110000</v>
      </c>
      <c r="BB981">
        <f t="shared" si="768"/>
        <v>-8.8644117557772517E-2</v>
      </c>
      <c r="BC981">
        <f t="shared" si="769"/>
        <v>-1.5230768719584498</v>
      </c>
      <c r="BD981">
        <f t="shared" si="770"/>
        <v>-0.51240735344330679</v>
      </c>
      <c r="BE981">
        <f t="shared" si="771"/>
        <v>-0.59818693596002581</v>
      </c>
      <c r="BF981">
        <f t="shared" si="772"/>
        <v>-1.4979861161064958</v>
      </c>
      <c r="BG981">
        <f t="shared" si="773"/>
        <v>0.24641658274425782</v>
      </c>
      <c r="BH981">
        <f t="shared" si="774"/>
        <v>-0.50423743004746602</v>
      </c>
      <c r="BI981">
        <f t="shared" si="775"/>
        <v>-0.39141478403163171</v>
      </c>
      <c r="BJ981">
        <f t="shared" si="776"/>
        <v>-0.70725198153928537</v>
      </c>
      <c r="BK981">
        <f t="shared" si="777"/>
        <v>-0.78942087648064874</v>
      </c>
      <c r="BL981">
        <f t="shared" si="778"/>
        <v>-1.2411948484324955</v>
      </c>
      <c r="BM981">
        <f t="shared" si="779"/>
        <v>-1.0396594366417218</v>
      </c>
      <c r="BN981">
        <f t="shared" si="780"/>
        <v>-0.76924933262188744</v>
      </c>
      <c r="BO981">
        <f t="shared" si="781"/>
        <v>0.17344343439753029</v>
      </c>
      <c r="BP981">
        <f t="shared" si="782"/>
        <v>-0.92737254661820245</v>
      </c>
      <c r="BQ981">
        <f t="shared" si="783"/>
        <v>-0.94767465068294066</v>
      </c>
      <c r="BR981">
        <f t="shared" si="784"/>
        <v>0.30404081389622228</v>
      </c>
      <c r="BS981">
        <f t="shared" si="785"/>
        <v>-0.35647378892618542</v>
      </c>
      <c r="BT981">
        <f t="shared" si="786"/>
        <v>-0.74996294769766236</v>
      </c>
      <c r="BU981">
        <f t="shared" si="787"/>
        <v>-0.71890322722064026</v>
      </c>
      <c r="BV981">
        <f t="shared" si="788"/>
        <v>-0.35717256959863808</v>
      </c>
      <c r="BW981">
        <f t="shared" si="789"/>
        <v>-0.10325810958507768</v>
      </c>
      <c r="BX981">
        <f t="shared" si="790"/>
        <v>-4.71798068532421E-2</v>
      </c>
      <c r="BY981">
        <f t="shared" si="791"/>
        <v>-0.1059703395244459</v>
      </c>
      <c r="BZ981">
        <f t="shared" si="792"/>
        <v>-0.19657009570666342</v>
      </c>
      <c r="CA981">
        <f t="shared" si="793"/>
        <v>-0.13449718289666615</v>
      </c>
      <c r="CB981">
        <f t="shared" si="794"/>
        <v>-0.31011394532950831</v>
      </c>
      <c r="CC981">
        <f t="shared" si="795"/>
        <v>-0.17748553263522798</v>
      </c>
      <c r="CD981">
        <f t="shared" si="796"/>
        <v>3.9185585372814082</v>
      </c>
      <c r="CE981">
        <f t="shared" si="797"/>
        <v>-0.25381703953656021</v>
      </c>
      <c r="CF981">
        <f t="shared" si="798"/>
        <v>-0.15071378989543877</v>
      </c>
      <c r="CG981">
        <f t="shared" si="799"/>
        <v>-0.10861780008030536</v>
      </c>
      <c r="CH981">
        <f t="shared" si="800"/>
        <v>-0.18882099759926541</v>
      </c>
      <c r="CI981">
        <f t="shared" si="801"/>
        <v>-0.44619487448339101</v>
      </c>
      <c r="CJ981">
        <f t="shared" si="802"/>
        <v>-0.16369571079412945</v>
      </c>
      <c r="CK981">
        <f t="shared" si="803"/>
        <v>-9.7617598250793164E-2</v>
      </c>
      <c r="CL981">
        <f t="shared" si="804"/>
        <v>-0.2513290785070888</v>
      </c>
      <c r="CM981">
        <f t="shared" si="805"/>
        <v>-0.23069011945429144</v>
      </c>
      <c r="CN981">
        <f t="shared" si="806"/>
        <v>-0.28694158180777513</v>
      </c>
      <c r="CO981">
        <f t="shared" si="807"/>
        <v>-0.13662117757178671</v>
      </c>
      <c r="CP981">
        <f t="shared" si="808"/>
        <v>-0.22529952388354521</v>
      </c>
      <c r="CQ981">
        <f t="shared" si="809"/>
        <v>-0.21419160226713194</v>
      </c>
      <c r="CR981">
        <f t="shared" si="810"/>
        <v>-0.26837784803098957</v>
      </c>
      <c r="CS981">
        <f t="shared" si="811"/>
        <v>-0.12792901248503974</v>
      </c>
      <c r="CT981">
        <f t="shared" si="812"/>
        <v>-0.15262944947551418</v>
      </c>
      <c r="CU981">
        <f t="shared" si="813"/>
        <v>-9.1644382318053288E-2</v>
      </c>
      <c r="CV981">
        <f t="shared" si="814"/>
        <v>-0.57785152491952818</v>
      </c>
      <c r="CX981">
        <f t="shared" si="815"/>
        <v>-0.91704892628474954</v>
      </c>
      <c r="CY981">
        <f t="shared" si="816"/>
        <v>-0.97081168438337972</v>
      </c>
      <c r="CZ981">
        <f t="shared" si="817"/>
        <v>2.8904341583718251E-3</v>
      </c>
      <c r="DA981" t="str">
        <f t="shared" si="818"/>
        <v/>
      </c>
    </row>
    <row r="982" spans="1:105" x14ac:dyDescent="0.25">
      <c r="A982">
        <v>980</v>
      </c>
      <c r="B982">
        <v>8816</v>
      </c>
      <c r="C982">
        <v>5</v>
      </c>
      <c r="D982">
        <v>6</v>
      </c>
      <c r="E982">
        <v>1963</v>
      </c>
      <c r="F982">
        <v>1963</v>
      </c>
      <c r="G982">
        <v>651</v>
      </c>
      <c r="H982">
        <v>470</v>
      </c>
      <c r="I982">
        <v>1121</v>
      </c>
      <c r="J982">
        <v>1121</v>
      </c>
      <c r="K982">
        <v>0</v>
      </c>
      <c r="L982">
        <v>1121</v>
      </c>
      <c r="M982">
        <v>1</v>
      </c>
      <c r="N982">
        <v>0</v>
      </c>
      <c r="O982">
        <v>3</v>
      </c>
      <c r="P982">
        <v>5</v>
      </c>
      <c r="Q982">
        <v>0</v>
      </c>
      <c r="R982">
        <v>2</v>
      </c>
      <c r="S982">
        <v>480</v>
      </c>
      <c r="T982">
        <v>0</v>
      </c>
      <c r="U982">
        <v>8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1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3</v>
      </c>
      <c r="AX982">
        <v>139000</v>
      </c>
      <c r="BB982">
        <f t="shared" si="768"/>
        <v>-0.15897243025733709</v>
      </c>
      <c r="BC982">
        <f t="shared" si="769"/>
        <v>-0.79780217102585449</v>
      </c>
      <c r="BD982">
        <f t="shared" si="770"/>
        <v>0.38830869753125574</v>
      </c>
      <c r="BE982">
        <f t="shared" si="771"/>
        <v>-0.29750654368746282</v>
      </c>
      <c r="BF982">
        <f t="shared" si="772"/>
        <v>-1.0619930316486224</v>
      </c>
      <c r="BG982">
        <f t="shared" si="773"/>
        <v>0.47232982709932125</v>
      </c>
      <c r="BH982">
        <f t="shared" si="774"/>
        <v>-0.21556550754525783</v>
      </c>
      <c r="BI982">
        <f t="shared" si="775"/>
        <v>0.15248493524904325</v>
      </c>
      <c r="BJ982">
        <f t="shared" si="776"/>
        <v>-0.10051415446554471</v>
      </c>
      <c r="BK982">
        <f t="shared" si="777"/>
        <v>-0.78942087648064874</v>
      </c>
      <c r="BL982">
        <f t="shared" si="778"/>
        <v>-0.77822605971429903</v>
      </c>
      <c r="BM982">
        <f t="shared" si="779"/>
        <v>-1.0396594366417218</v>
      </c>
      <c r="BN982">
        <f t="shared" si="780"/>
        <v>-0.76924933262188744</v>
      </c>
      <c r="BO982">
        <f t="shared" si="781"/>
        <v>0.17344343439753029</v>
      </c>
      <c r="BP982">
        <f t="shared" si="782"/>
        <v>-0.92737254661820245</v>
      </c>
      <c r="BQ982">
        <f t="shared" si="783"/>
        <v>-0.94767465068294066</v>
      </c>
      <c r="BR982">
        <f t="shared" si="784"/>
        <v>0.30404081389622228</v>
      </c>
      <c r="BS982">
        <f t="shared" si="785"/>
        <v>2.4430796908093095E-2</v>
      </c>
      <c r="BT982">
        <f t="shared" si="786"/>
        <v>-0.74996294769766236</v>
      </c>
      <c r="BU982">
        <f t="shared" si="787"/>
        <v>0.51561862833855887</v>
      </c>
      <c r="BV982">
        <f t="shared" si="788"/>
        <v>-0.35717256959863808</v>
      </c>
      <c r="BW982">
        <f t="shared" si="789"/>
        <v>-0.10325810958507768</v>
      </c>
      <c r="BX982">
        <f t="shared" si="790"/>
        <v>-4.71798068532421E-2</v>
      </c>
      <c r="BY982">
        <f t="shared" si="791"/>
        <v>-0.1059703395244459</v>
      </c>
      <c r="BZ982">
        <f t="shared" si="792"/>
        <v>-0.19657009570666342</v>
      </c>
      <c r="CA982">
        <f t="shared" si="793"/>
        <v>-0.13449718289666615</v>
      </c>
      <c r="CB982">
        <f t="shared" si="794"/>
        <v>-0.31011394532950831</v>
      </c>
      <c r="CC982">
        <f t="shared" si="795"/>
        <v>-0.17748553263522798</v>
      </c>
      <c r="CD982">
        <f t="shared" si="796"/>
        <v>-0.25505410597689637</v>
      </c>
      <c r="CE982">
        <f t="shared" si="797"/>
        <v>-0.25381703953656021</v>
      </c>
      <c r="CF982">
        <f t="shared" si="798"/>
        <v>-0.15071378989543877</v>
      </c>
      <c r="CG982">
        <f t="shared" si="799"/>
        <v>-0.10861780008030536</v>
      </c>
      <c r="CH982">
        <f t="shared" si="800"/>
        <v>-0.18882099759926541</v>
      </c>
      <c r="CI982">
        <f t="shared" si="801"/>
        <v>-0.44619487448339101</v>
      </c>
      <c r="CJ982">
        <f t="shared" si="802"/>
        <v>-0.16369571079412945</v>
      </c>
      <c r="CK982">
        <f t="shared" si="803"/>
        <v>-9.7617598250793164E-2</v>
      </c>
      <c r="CL982">
        <f t="shared" si="804"/>
        <v>-0.2513290785070888</v>
      </c>
      <c r="CM982">
        <f t="shared" si="805"/>
        <v>-0.23069011945429144</v>
      </c>
      <c r="CN982">
        <f t="shared" si="806"/>
        <v>-0.28694158180777513</v>
      </c>
      <c r="CO982">
        <f t="shared" si="807"/>
        <v>-0.13662117757178671</v>
      </c>
      <c r="CP982">
        <f t="shared" si="808"/>
        <v>4.4360699357760112</v>
      </c>
      <c r="CQ982">
        <f t="shared" si="809"/>
        <v>-0.21419160226713194</v>
      </c>
      <c r="CR982">
        <f t="shared" si="810"/>
        <v>-0.26837784803098957</v>
      </c>
      <c r="CS982">
        <f t="shared" si="811"/>
        <v>-0.12792901248503974</v>
      </c>
      <c r="CT982">
        <f t="shared" si="812"/>
        <v>-0.15262944947551418</v>
      </c>
      <c r="CU982">
        <f t="shared" si="813"/>
        <v>-9.1644382318053288E-2</v>
      </c>
      <c r="CV982">
        <f t="shared" si="814"/>
        <v>-0.57785152491952818</v>
      </c>
      <c r="CX982">
        <f t="shared" si="815"/>
        <v>-0.54150985066449109</v>
      </c>
      <c r="CY982">
        <f t="shared" si="816"/>
        <v>-0.56921225429528932</v>
      </c>
      <c r="CZ982">
        <f t="shared" si="817"/>
        <v>7.6742316692366319E-4</v>
      </c>
      <c r="DA982" t="str">
        <f t="shared" si="818"/>
        <v/>
      </c>
    </row>
    <row r="983" spans="1:105" x14ac:dyDescent="0.25">
      <c r="A983">
        <v>981</v>
      </c>
      <c r="B983">
        <v>12122</v>
      </c>
      <c r="C983">
        <v>7</v>
      </c>
      <c r="D983">
        <v>9</v>
      </c>
      <c r="E983">
        <v>1961</v>
      </c>
      <c r="F983">
        <v>2007</v>
      </c>
      <c r="G983">
        <v>867</v>
      </c>
      <c r="H983">
        <v>77</v>
      </c>
      <c r="I983">
        <v>944</v>
      </c>
      <c r="J983">
        <v>999</v>
      </c>
      <c r="K983">
        <v>0</v>
      </c>
      <c r="L983">
        <v>999</v>
      </c>
      <c r="M983">
        <v>1</v>
      </c>
      <c r="N983">
        <v>0</v>
      </c>
      <c r="O983">
        <v>3</v>
      </c>
      <c r="P983">
        <v>6</v>
      </c>
      <c r="Q983">
        <v>0</v>
      </c>
      <c r="R983">
        <v>2</v>
      </c>
      <c r="S983">
        <v>588</v>
      </c>
      <c r="T983">
        <v>144</v>
      </c>
      <c r="U983">
        <v>76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1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3</v>
      </c>
      <c r="AX983">
        <v>178400</v>
      </c>
      <c r="BB983">
        <f t="shared" si="768"/>
        <v>0.2077553328101085</v>
      </c>
      <c r="BC983">
        <f t="shared" si="769"/>
        <v>0.65274723083933595</v>
      </c>
      <c r="BD983">
        <f t="shared" si="770"/>
        <v>3.0904568504549434</v>
      </c>
      <c r="BE983">
        <f t="shared" si="771"/>
        <v>-0.36432440863692128</v>
      </c>
      <c r="BF983">
        <f t="shared" si="772"/>
        <v>1.06952871458987</v>
      </c>
      <c r="BG983">
        <f t="shared" si="773"/>
        <v>0.96523145114673226</v>
      </c>
      <c r="BH983">
        <f t="shared" si="774"/>
        <v>-1.1018785196028189</v>
      </c>
      <c r="BI983">
        <f t="shared" si="775"/>
        <v>-0.27161308374954474</v>
      </c>
      <c r="BJ983">
        <f t="shared" si="776"/>
        <v>-0.42660232584438329</v>
      </c>
      <c r="BK983">
        <f t="shared" si="777"/>
        <v>-0.78942087648064874</v>
      </c>
      <c r="BL983">
        <f t="shared" si="778"/>
        <v>-1.0270462897742989</v>
      </c>
      <c r="BM983">
        <f t="shared" si="779"/>
        <v>-1.0396594366417218</v>
      </c>
      <c r="BN983">
        <f t="shared" si="780"/>
        <v>-0.76924933262188744</v>
      </c>
      <c r="BO983">
        <f t="shared" si="781"/>
        <v>0.17344343439753029</v>
      </c>
      <c r="BP983">
        <f t="shared" si="782"/>
        <v>-0.29793416656059907</v>
      </c>
      <c r="BQ983">
        <f t="shared" si="783"/>
        <v>-0.94767465068294066</v>
      </c>
      <c r="BR983">
        <f t="shared" si="784"/>
        <v>0.30404081389622228</v>
      </c>
      <c r="BS983">
        <f t="shared" si="785"/>
        <v>0.53865198778436907</v>
      </c>
      <c r="BT983">
        <f t="shared" si="786"/>
        <v>0.4035386487896454</v>
      </c>
      <c r="BU983">
        <f t="shared" si="787"/>
        <v>0.45389253556059889</v>
      </c>
      <c r="BV983">
        <f t="shared" si="788"/>
        <v>-0.35717256959863808</v>
      </c>
      <c r="BW983">
        <f t="shared" si="789"/>
        <v>-0.10325810958507768</v>
      </c>
      <c r="BX983">
        <f t="shared" si="790"/>
        <v>-4.71798068532421E-2</v>
      </c>
      <c r="BY983">
        <f t="shared" si="791"/>
        <v>-0.1059703395244459</v>
      </c>
      <c r="BZ983">
        <f t="shared" si="792"/>
        <v>-0.19657009570666342</v>
      </c>
      <c r="CA983">
        <f t="shared" si="793"/>
        <v>-0.13449718289666615</v>
      </c>
      <c r="CB983">
        <f t="shared" si="794"/>
        <v>-0.31011394532950831</v>
      </c>
      <c r="CC983">
        <f t="shared" si="795"/>
        <v>-0.17748553263522798</v>
      </c>
      <c r="CD983">
        <f t="shared" si="796"/>
        <v>-0.25505410597689637</v>
      </c>
      <c r="CE983">
        <f t="shared" si="797"/>
        <v>-0.25381703953656021</v>
      </c>
      <c r="CF983">
        <f t="shared" si="798"/>
        <v>-0.15071378989543877</v>
      </c>
      <c r="CG983">
        <f t="shared" si="799"/>
        <v>-0.10861780008030536</v>
      </c>
      <c r="CH983">
        <f t="shared" si="800"/>
        <v>-0.18882099759926541</v>
      </c>
      <c r="CI983">
        <f t="shared" si="801"/>
        <v>2.2399281157176252</v>
      </c>
      <c r="CJ983">
        <f t="shared" si="802"/>
        <v>-0.16369571079412945</v>
      </c>
      <c r="CK983">
        <f t="shared" si="803"/>
        <v>-9.7617598250793164E-2</v>
      </c>
      <c r="CL983">
        <f t="shared" si="804"/>
        <v>-0.2513290785070888</v>
      </c>
      <c r="CM983">
        <f t="shared" si="805"/>
        <v>-0.23069011945429144</v>
      </c>
      <c r="CN983">
        <f t="shared" si="806"/>
        <v>-0.28694158180777513</v>
      </c>
      <c r="CO983">
        <f t="shared" si="807"/>
        <v>-0.13662117757178671</v>
      </c>
      <c r="CP983">
        <f t="shared" si="808"/>
        <v>-0.22529952388354521</v>
      </c>
      <c r="CQ983">
        <f t="shared" si="809"/>
        <v>-0.21419160226713194</v>
      </c>
      <c r="CR983">
        <f t="shared" si="810"/>
        <v>-0.26837784803098957</v>
      </c>
      <c r="CS983">
        <f t="shared" si="811"/>
        <v>-0.12792901248503974</v>
      </c>
      <c r="CT983">
        <f t="shared" si="812"/>
        <v>-0.15262944947551418</v>
      </c>
      <c r="CU983">
        <f t="shared" si="813"/>
        <v>-9.1644382318053288E-2</v>
      </c>
      <c r="CV983">
        <f t="shared" si="814"/>
        <v>-0.57785152491952818</v>
      </c>
      <c r="CX983">
        <f t="shared" si="815"/>
        <v>-3.1294692752829541E-2</v>
      </c>
      <c r="CY983">
        <f t="shared" si="816"/>
        <v>-2.6184138106862112E-2</v>
      </c>
      <c r="CZ983">
        <f t="shared" si="817"/>
        <v>2.6117768789419269E-5</v>
      </c>
      <c r="DA983" t="str">
        <f t="shared" si="818"/>
        <v/>
      </c>
    </row>
    <row r="984" spans="1:105" x14ac:dyDescent="0.25">
      <c r="A984">
        <v>982</v>
      </c>
      <c r="B984">
        <v>12203</v>
      </c>
      <c r="C984">
        <v>8</v>
      </c>
      <c r="D984">
        <v>5</v>
      </c>
      <c r="E984">
        <v>1998</v>
      </c>
      <c r="F984">
        <v>1999</v>
      </c>
      <c r="G984">
        <v>854</v>
      </c>
      <c r="H984">
        <v>371</v>
      </c>
      <c r="I984">
        <v>1225</v>
      </c>
      <c r="J984">
        <v>1276</v>
      </c>
      <c r="K984">
        <v>1336</v>
      </c>
      <c r="L984">
        <v>2612</v>
      </c>
      <c r="M984">
        <v>2</v>
      </c>
      <c r="N984">
        <v>1</v>
      </c>
      <c r="O984">
        <v>4</v>
      </c>
      <c r="P984">
        <v>8</v>
      </c>
      <c r="Q984">
        <v>1</v>
      </c>
      <c r="R984">
        <v>3</v>
      </c>
      <c r="S984">
        <v>676</v>
      </c>
      <c r="T984">
        <v>25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1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4</v>
      </c>
      <c r="AX984">
        <v>336000</v>
      </c>
      <c r="BB984">
        <f t="shared" si="768"/>
        <v>0.21674049578907495</v>
      </c>
      <c r="BC984">
        <f t="shared" si="769"/>
        <v>1.3780219317719313</v>
      </c>
      <c r="BD984">
        <f t="shared" si="770"/>
        <v>-0.51240735344330679</v>
      </c>
      <c r="BE984">
        <f t="shared" si="771"/>
        <v>0.87180609292805999</v>
      </c>
      <c r="BF984">
        <f t="shared" si="772"/>
        <v>0.68197930618287139</v>
      </c>
      <c r="BG984">
        <f t="shared" si="773"/>
        <v>0.93556607562536032</v>
      </c>
      <c r="BH984">
        <f t="shared" si="774"/>
        <v>-0.4388351976055595</v>
      </c>
      <c r="BI984">
        <f t="shared" si="775"/>
        <v>0.4016724718357842</v>
      </c>
      <c r="BJ984">
        <f t="shared" si="776"/>
        <v>0.31377819441740595</v>
      </c>
      <c r="BK984">
        <f t="shared" si="777"/>
        <v>2.3290739593082388</v>
      </c>
      <c r="BL984">
        <f t="shared" si="778"/>
        <v>2.2626834732320935</v>
      </c>
      <c r="BM984">
        <f t="shared" si="779"/>
        <v>0.78965335510324319</v>
      </c>
      <c r="BN984">
        <f t="shared" si="780"/>
        <v>1.2088203798343946</v>
      </c>
      <c r="BO984">
        <f t="shared" si="781"/>
        <v>1.407428343154661</v>
      </c>
      <c r="BP984">
        <f t="shared" si="782"/>
        <v>0.96094259355460765</v>
      </c>
      <c r="BQ984">
        <f t="shared" si="783"/>
        <v>0.60872532306641436</v>
      </c>
      <c r="BR984">
        <f t="shared" si="784"/>
        <v>1.648693062085903</v>
      </c>
      <c r="BS984">
        <f t="shared" si="785"/>
        <v>0.95764703220207548</v>
      </c>
      <c r="BT984">
        <f t="shared" si="786"/>
        <v>1.252643990648358</v>
      </c>
      <c r="BU984">
        <f t="shared" si="787"/>
        <v>-0.71890322722064026</v>
      </c>
      <c r="BV984">
        <f t="shared" si="788"/>
        <v>-0.35717256959863808</v>
      </c>
      <c r="BW984">
        <f t="shared" si="789"/>
        <v>-0.10325810958507768</v>
      </c>
      <c r="BX984">
        <f t="shared" si="790"/>
        <v>-4.71798068532421E-2</v>
      </c>
      <c r="BY984">
        <f t="shared" si="791"/>
        <v>-0.1059703395244459</v>
      </c>
      <c r="BZ984">
        <f t="shared" si="792"/>
        <v>-0.19657009570666342</v>
      </c>
      <c r="CA984">
        <f t="shared" si="793"/>
        <v>-0.13449718289666615</v>
      </c>
      <c r="CB984">
        <f t="shared" si="794"/>
        <v>-0.31011394532950831</v>
      </c>
      <c r="CC984">
        <f t="shared" si="795"/>
        <v>-0.17748553263522798</v>
      </c>
      <c r="CD984">
        <f t="shared" si="796"/>
        <v>-0.25505410597689637</v>
      </c>
      <c r="CE984">
        <f t="shared" si="797"/>
        <v>-0.25381703953656021</v>
      </c>
      <c r="CF984">
        <f t="shared" si="798"/>
        <v>-0.15071378989543877</v>
      </c>
      <c r="CG984">
        <f t="shared" si="799"/>
        <v>-0.10861780008030536</v>
      </c>
      <c r="CH984">
        <f t="shared" si="800"/>
        <v>-0.18882099759926541</v>
      </c>
      <c r="CI984">
        <f t="shared" si="801"/>
        <v>-0.44619487448339101</v>
      </c>
      <c r="CJ984">
        <f t="shared" si="802"/>
        <v>6.1055017238746574</v>
      </c>
      <c r="CK984">
        <f t="shared" si="803"/>
        <v>-9.7617598250793164E-2</v>
      </c>
      <c r="CL984">
        <f t="shared" si="804"/>
        <v>-0.2513290785070888</v>
      </c>
      <c r="CM984">
        <f t="shared" si="805"/>
        <v>-0.23069011945429144</v>
      </c>
      <c r="CN984">
        <f t="shared" si="806"/>
        <v>-0.28694158180777513</v>
      </c>
      <c r="CO984">
        <f t="shared" si="807"/>
        <v>-0.13662117757178671</v>
      </c>
      <c r="CP984">
        <f t="shared" si="808"/>
        <v>-0.22529952388354521</v>
      </c>
      <c r="CQ984">
        <f t="shared" si="809"/>
        <v>-0.21419160226713194</v>
      </c>
      <c r="CR984">
        <f t="shared" si="810"/>
        <v>-0.26837784803098957</v>
      </c>
      <c r="CS984">
        <f t="shared" si="811"/>
        <v>-0.12792901248503974</v>
      </c>
      <c r="CT984">
        <f t="shared" si="812"/>
        <v>-0.15262944947551418</v>
      </c>
      <c r="CU984">
        <f t="shared" si="813"/>
        <v>-9.1644382318053288E-2</v>
      </c>
      <c r="CV984">
        <f t="shared" si="814"/>
        <v>0.58430796653874073</v>
      </c>
      <c r="CX984">
        <f t="shared" si="815"/>
        <v>2.0095659388938167</v>
      </c>
      <c r="CY984">
        <f t="shared" si="816"/>
        <v>1.5094333734795826</v>
      </c>
      <c r="CZ984">
        <f t="shared" si="817"/>
        <v>0.25013258298782315</v>
      </c>
      <c r="DA984" t="str">
        <f t="shared" si="818"/>
        <v/>
      </c>
    </row>
    <row r="985" spans="1:105" x14ac:dyDescent="0.25">
      <c r="A985">
        <v>983</v>
      </c>
      <c r="B985">
        <v>3182</v>
      </c>
      <c r="C985">
        <v>7</v>
      </c>
      <c r="D985">
        <v>5</v>
      </c>
      <c r="E985">
        <v>2007</v>
      </c>
      <c r="F985">
        <v>2007</v>
      </c>
      <c r="G985">
        <v>0</v>
      </c>
      <c r="H985">
        <v>1266</v>
      </c>
      <c r="I985">
        <v>1266</v>
      </c>
      <c r="J985">
        <v>1266</v>
      </c>
      <c r="K985">
        <v>0</v>
      </c>
      <c r="L985">
        <v>1266</v>
      </c>
      <c r="M985">
        <v>2</v>
      </c>
      <c r="N985">
        <v>0</v>
      </c>
      <c r="O985">
        <v>2</v>
      </c>
      <c r="P985">
        <v>6</v>
      </c>
      <c r="Q985">
        <v>1</v>
      </c>
      <c r="R985">
        <v>2</v>
      </c>
      <c r="S985">
        <v>388</v>
      </c>
      <c r="T985">
        <v>100</v>
      </c>
      <c r="U985">
        <v>16</v>
      </c>
      <c r="V985">
        <v>0</v>
      </c>
      <c r="W985">
        <v>1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4</v>
      </c>
      <c r="AX985">
        <v>159895</v>
      </c>
      <c r="BB985">
        <f t="shared" si="768"/>
        <v>-0.78394043301655925</v>
      </c>
      <c r="BC985">
        <f t="shared" si="769"/>
        <v>0.65274723083933595</v>
      </c>
      <c r="BD985">
        <f t="shared" si="770"/>
        <v>-0.51240735344330679</v>
      </c>
      <c r="BE985">
        <f t="shared" si="771"/>
        <v>1.1724864852006229</v>
      </c>
      <c r="BF985">
        <f t="shared" si="772"/>
        <v>1.06952871458987</v>
      </c>
      <c r="BG985">
        <f t="shared" si="773"/>
        <v>-1.0132209009324593</v>
      </c>
      <c r="BH985">
        <f t="shared" si="774"/>
        <v>1.5796130105153494</v>
      </c>
      <c r="BI985">
        <f t="shared" si="775"/>
        <v>0.49990986606709553</v>
      </c>
      <c r="BJ985">
        <f t="shared" si="776"/>
        <v>0.28704965577979624</v>
      </c>
      <c r="BK985">
        <f t="shared" si="777"/>
        <v>-0.78942087648064874</v>
      </c>
      <c r="BL985">
        <f t="shared" si="778"/>
        <v>-0.48249709775774174</v>
      </c>
      <c r="BM985">
        <f t="shared" si="779"/>
        <v>0.78965335510324319</v>
      </c>
      <c r="BN985">
        <f t="shared" si="780"/>
        <v>-0.76924933262188744</v>
      </c>
      <c r="BO985">
        <f t="shared" si="781"/>
        <v>-1.0605414743596004</v>
      </c>
      <c r="BP985">
        <f t="shared" si="782"/>
        <v>-0.29793416656059907</v>
      </c>
      <c r="BQ985">
        <f t="shared" si="783"/>
        <v>0.60872532306641436</v>
      </c>
      <c r="BR985">
        <f t="shared" si="784"/>
        <v>0.30404081389622228</v>
      </c>
      <c r="BS985">
        <f t="shared" si="785"/>
        <v>-0.4136094768013272</v>
      </c>
      <c r="BT985">
        <f t="shared" si="786"/>
        <v>5.1079827640745812E-2</v>
      </c>
      <c r="BU985">
        <f t="shared" si="787"/>
        <v>-0.47199885610880044</v>
      </c>
      <c r="BV985">
        <f t="shared" si="788"/>
        <v>-0.35717256959863808</v>
      </c>
      <c r="BW985">
        <f t="shared" si="789"/>
        <v>9.6790891142643858</v>
      </c>
      <c r="BX985">
        <f t="shared" si="790"/>
        <v>-4.71798068532421E-2</v>
      </c>
      <c r="BY985">
        <f t="shared" si="791"/>
        <v>-0.1059703395244459</v>
      </c>
      <c r="BZ985">
        <f t="shared" si="792"/>
        <v>-0.19657009570666342</v>
      </c>
      <c r="CA985">
        <f t="shared" si="793"/>
        <v>-0.13449718289666615</v>
      </c>
      <c r="CB985">
        <f t="shared" si="794"/>
        <v>-0.31011394532950831</v>
      </c>
      <c r="CC985">
        <f t="shared" si="795"/>
        <v>-0.17748553263522798</v>
      </c>
      <c r="CD985">
        <f t="shared" si="796"/>
        <v>-0.25505410597689637</v>
      </c>
      <c r="CE985">
        <f t="shared" si="797"/>
        <v>-0.25381703953656021</v>
      </c>
      <c r="CF985">
        <f t="shared" si="798"/>
        <v>-0.15071378989543877</v>
      </c>
      <c r="CG985">
        <f t="shared" si="799"/>
        <v>-0.10861780008030536</v>
      </c>
      <c r="CH985">
        <f t="shared" si="800"/>
        <v>-0.18882099759926541</v>
      </c>
      <c r="CI985">
        <f t="shared" si="801"/>
        <v>-0.44619487448339101</v>
      </c>
      <c r="CJ985">
        <f t="shared" si="802"/>
        <v>-0.16369571079412945</v>
      </c>
      <c r="CK985">
        <f t="shared" si="803"/>
        <v>-9.7617598250793164E-2</v>
      </c>
      <c r="CL985">
        <f t="shared" si="804"/>
        <v>-0.2513290785070888</v>
      </c>
      <c r="CM985">
        <f t="shared" si="805"/>
        <v>-0.23069011945429144</v>
      </c>
      <c r="CN985">
        <f t="shared" si="806"/>
        <v>-0.28694158180777513</v>
      </c>
      <c r="CO985">
        <f t="shared" si="807"/>
        <v>-0.13662117757178671</v>
      </c>
      <c r="CP985">
        <f t="shared" si="808"/>
        <v>-0.22529952388354521</v>
      </c>
      <c r="CQ985">
        <f t="shared" si="809"/>
        <v>-0.21419160226713194</v>
      </c>
      <c r="CR985">
        <f t="shared" si="810"/>
        <v>-0.26837784803098957</v>
      </c>
      <c r="CS985">
        <f t="shared" si="811"/>
        <v>-0.12792901248503974</v>
      </c>
      <c r="CT985">
        <f t="shared" si="812"/>
        <v>-0.15262944947551418</v>
      </c>
      <c r="CU985">
        <f t="shared" si="813"/>
        <v>-9.1644382318053288E-2</v>
      </c>
      <c r="CV985">
        <f t="shared" si="814"/>
        <v>0.58430796653874073</v>
      </c>
      <c r="CX985">
        <f t="shared" si="815"/>
        <v>-0.27092747186844618</v>
      </c>
      <c r="CY985">
        <f t="shared" si="816"/>
        <v>-3.1430903491557346E-3</v>
      </c>
      <c r="CZ985">
        <f t="shared" si="817"/>
        <v>7.1708474985668916E-2</v>
      </c>
      <c r="DA985" t="str">
        <f t="shared" si="818"/>
        <v/>
      </c>
    </row>
    <row r="986" spans="1:105" x14ac:dyDescent="0.25">
      <c r="A986">
        <v>984</v>
      </c>
      <c r="B986">
        <v>11250</v>
      </c>
      <c r="C986">
        <v>8</v>
      </c>
      <c r="D986">
        <v>5</v>
      </c>
      <c r="E986">
        <v>2002</v>
      </c>
      <c r="F986">
        <v>2002</v>
      </c>
      <c r="G986">
        <v>0</v>
      </c>
      <c r="H986">
        <v>1128</v>
      </c>
      <c r="I986">
        <v>1128</v>
      </c>
      <c r="J986">
        <v>1149</v>
      </c>
      <c r="K986">
        <v>1141</v>
      </c>
      <c r="L986">
        <v>2290</v>
      </c>
      <c r="M986">
        <v>2</v>
      </c>
      <c r="N986">
        <v>1</v>
      </c>
      <c r="O986">
        <v>4</v>
      </c>
      <c r="P986">
        <v>9</v>
      </c>
      <c r="Q986">
        <v>1</v>
      </c>
      <c r="R986">
        <v>2</v>
      </c>
      <c r="S986">
        <v>779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1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4</v>
      </c>
      <c r="AX986">
        <v>255900</v>
      </c>
      <c r="BB986">
        <f t="shared" si="768"/>
        <v>0.1110261708637042</v>
      </c>
      <c r="BC986">
        <f t="shared" si="769"/>
        <v>1.3780219317719313</v>
      </c>
      <c r="BD986">
        <f t="shared" si="770"/>
        <v>-0.51240735344330679</v>
      </c>
      <c r="BE986">
        <f t="shared" si="771"/>
        <v>1.0054418228269768</v>
      </c>
      <c r="BF986">
        <f t="shared" si="772"/>
        <v>0.82731033433549583</v>
      </c>
      <c r="BG986">
        <f t="shared" si="773"/>
        <v>-1.0132209009324593</v>
      </c>
      <c r="BH986">
        <f t="shared" si="774"/>
        <v>1.2683885940676562</v>
      </c>
      <c r="BI986">
        <f t="shared" si="775"/>
        <v>0.16925717328853543</v>
      </c>
      <c r="BJ986">
        <f t="shared" si="776"/>
        <v>-2.5674246280237487E-2</v>
      </c>
      <c r="BK986">
        <f t="shared" si="777"/>
        <v>1.8739044286354596</v>
      </c>
      <c r="BL986">
        <f t="shared" si="778"/>
        <v>1.6059612266802903</v>
      </c>
      <c r="BM986">
        <f t="shared" si="779"/>
        <v>0.78965335510324319</v>
      </c>
      <c r="BN986">
        <f t="shared" si="780"/>
        <v>1.2088203798343946</v>
      </c>
      <c r="BO986">
        <f t="shared" si="781"/>
        <v>1.407428343154661</v>
      </c>
      <c r="BP986">
        <f t="shared" si="782"/>
        <v>1.590380973612211</v>
      </c>
      <c r="BQ986">
        <f t="shared" si="783"/>
        <v>0.60872532306641436</v>
      </c>
      <c r="BR986">
        <f t="shared" si="784"/>
        <v>0.30404081389622228</v>
      </c>
      <c r="BS986">
        <f t="shared" si="785"/>
        <v>1.448061686463709</v>
      </c>
      <c r="BT986">
        <f t="shared" si="786"/>
        <v>-0.74996294769766236</v>
      </c>
      <c r="BU986">
        <f t="shared" si="787"/>
        <v>-0.71890322722064026</v>
      </c>
      <c r="BV986">
        <f t="shared" si="788"/>
        <v>-0.35717256959863808</v>
      </c>
      <c r="BW986">
        <f t="shared" si="789"/>
        <v>-0.10325810958507768</v>
      </c>
      <c r="BX986">
        <f t="shared" si="790"/>
        <v>-4.71798068532421E-2</v>
      </c>
      <c r="BY986">
        <f t="shared" si="791"/>
        <v>-0.1059703395244459</v>
      </c>
      <c r="BZ986">
        <f t="shared" si="792"/>
        <v>-0.19657009570666342</v>
      </c>
      <c r="CA986">
        <f t="shared" si="793"/>
        <v>-0.13449718289666615</v>
      </c>
      <c r="CB986">
        <f t="shared" si="794"/>
        <v>3.2228297356395741</v>
      </c>
      <c r="CC986">
        <f t="shared" si="795"/>
        <v>-0.17748553263522798</v>
      </c>
      <c r="CD986">
        <f t="shared" si="796"/>
        <v>-0.25505410597689637</v>
      </c>
      <c r="CE986">
        <f t="shared" si="797"/>
        <v>-0.25381703953656021</v>
      </c>
      <c r="CF986">
        <f t="shared" si="798"/>
        <v>-0.15071378989543877</v>
      </c>
      <c r="CG986">
        <f t="shared" si="799"/>
        <v>-0.10861780008030536</v>
      </c>
      <c r="CH986">
        <f t="shared" si="800"/>
        <v>-0.18882099759926541</v>
      </c>
      <c r="CI986">
        <f t="shared" si="801"/>
        <v>-0.44619487448339101</v>
      </c>
      <c r="CJ986">
        <f t="shared" si="802"/>
        <v>-0.16369571079412945</v>
      </c>
      <c r="CK986">
        <f t="shared" si="803"/>
        <v>-9.7617598250793164E-2</v>
      </c>
      <c r="CL986">
        <f t="shared" si="804"/>
        <v>-0.2513290785070888</v>
      </c>
      <c r="CM986">
        <f t="shared" si="805"/>
        <v>-0.23069011945429144</v>
      </c>
      <c r="CN986">
        <f t="shared" si="806"/>
        <v>-0.28694158180777513</v>
      </c>
      <c r="CO986">
        <f t="shared" si="807"/>
        <v>-0.13662117757178671</v>
      </c>
      <c r="CP986">
        <f t="shared" si="808"/>
        <v>-0.22529952388354521</v>
      </c>
      <c r="CQ986">
        <f t="shared" si="809"/>
        <v>-0.21419160226713194</v>
      </c>
      <c r="CR986">
        <f t="shared" si="810"/>
        <v>-0.26837784803098957</v>
      </c>
      <c r="CS986">
        <f t="shared" si="811"/>
        <v>-0.12792901248503974</v>
      </c>
      <c r="CT986">
        <f t="shared" si="812"/>
        <v>-0.15262944947551418</v>
      </c>
      <c r="CU986">
        <f t="shared" si="813"/>
        <v>-9.1644382318053288E-2</v>
      </c>
      <c r="CV986">
        <f t="shared" si="814"/>
        <v>0.58430796653874073</v>
      </c>
      <c r="CX986">
        <f t="shared" si="815"/>
        <v>0.97230111278406817</v>
      </c>
      <c r="CY986">
        <f t="shared" si="816"/>
        <v>0.78415637098471436</v>
      </c>
      <c r="CZ986">
        <f t="shared" si="817"/>
        <v>3.539844386674551E-2</v>
      </c>
      <c r="DA986" t="str">
        <f t="shared" si="818"/>
        <v/>
      </c>
    </row>
    <row r="987" spans="1:105" x14ac:dyDescent="0.25">
      <c r="A987">
        <v>985</v>
      </c>
      <c r="B987">
        <v>10125</v>
      </c>
      <c r="C987">
        <v>5</v>
      </c>
      <c r="D987">
        <v>5</v>
      </c>
      <c r="E987">
        <v>1977</v>
      </c>
      <c r="F987">
        <v>1977</v>
      </c>
      <c r="G987">
        <v>0</v>
      </c>
      <c r="H987">
        <v>0</v>
      </c>
      <c r="I987">
        <v>0</v>
      </c>
      <c r="J987">
        <v>1302</v>
      </c>
      <c r="K987">
        <v>432</v>
      </c>
      <c r="L987">
        <v>1734</v>
      </c>
      <c r="M987">
        <v>2</v>
      </c>
      <c r="N987">
        <v>0</v>
      </c>
      <c r="O987">
        <v>4</v>
      </c>
      <c r="P987">
        <v>8</v>
      </c>
      <c r="Q987">
        <v>0</v>
      </c>
      <c r="R987">
        <v>2</v>
      </c>
      <c r="S987">
        <v>539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1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X987">
        <v>126000</v>
      </c>
      <c r="BB987">
        <f t="shared" si="768"/>
        <v>-1.3767759399718749E-2</v>
      </c>
      <c r="BC987">
        <f t="shared" si="769"/>
        <v>-0.79780217102585449</v>
      </c>
      <c r="BD987">
        <f t="shared" si="770"/>
        <v>-0.51240735344330679</v>
      </c>
      <c r="BE987">
        <f t="shared" si="771"/>
        <v>0.17021851095874629</v>
      </c>
      <c r="BF987">
        <f t="shared" si="772"/>
        <v>-0.38378156693637477</v>
      </c>
      <c r="BG987">
        <f t="shared" si="773"/>
        <v>-1.0132209009324593</v>
      </c>
      <c r="BH987">
        <f t="shared" si="774"/>
        <v>-1.2755327229830535</v>
      </c>
      <c r="BI987">
        <f t="shared" si="775"/>
        <v>-2.5334691850753472</v>
      </c>
      <c r="BJ987">
        <f t="shared" si="776"/>
        <v>0.38327239487519127</v>
      </c>
      <c r="BK987">
        <f t="shared" si="777"/>
        <v>0.21895469916366223</v>
      </c>
      <c r="BL987">
        <f t="shared" si="778"/>
        <v>0.47199362083307761</v>
      </c>
      <c r="BM987">
        <f t="shared" si="779"/>
        <v>0.78965335510324319</v>
      </c>
      <c r="BN987">
        <f t="shared" si="780"/>
        <v>-0.76924933262188744</v>
      </c>
      <c r="BO987">
        <f t="shared" si="781"/>
        <v>1.407428343154661</v>
      </c>
      <c r="BP987">
        <f t="shared" si="782"/>
        <v>0.96094259355460765</v>
      </c>
      <c r="BQ987">
        <f t="shared" si="783"/>
        <v>-0.94767465068294066</v>
      </c>
      <c r="BR987">
        <f t="shared" si="784"/>
        <v>0.30404081389622228</v>
      </c>
      <c r="BS987">
        <f t="shared" si="785"/>
        <v>0.30534792896087348</v>
      </c>
      <c r="BT987">
        <f t="shared" si="786"/>
        <v>-0.74996294769766236</v>
      </c>
      <c r="BU987">
        <f t="shared" si="787"/>
        <v>-0.71890322722064026</v>
      </c>
      <c r="BV987">
        <f t="shared" si="788"/>
        <v>-0.35717256959863808</v>
      </c>
      <c r="BW987">
        <f t="shared" si="789"/>
        <v>-0.10325810958507768</v>
      </c>
      <c r="BX987">
        <f t="shared" si="790"/>
        <v>-4.71798068532421E-2</v>
      </c>
      <c r="BY987">
        <f t="shared" si="791"/>
        <v>-0.1059703395244459</v>
      </c>
      <c r="BZ987">
        <f t="shared" si="792"/>
        <v>-0.19657009570666342</v>
      </c>
      <c r="CA987">
        <f t="shared" si="793"/>
        <v>-0.13449718289666615</v>
      </c>
      <c r="CB987">
        <f t="shared" si="794"/>
        <v>-0.31011394532950831</v>
      </c>
      <c r="CC987">
        <f t="shared" si="795"/>
        <v>-0.17748553263522798</v>
      </c>
      <c r="CD987">
        <f t="shared" si="796"/>
        <v>-0.25505410597689637</v>
      </c>
      <c r="CE987">
        <f t="shared" si="797"/>
        <v>-0.25381703953656021</v>
      </c>
      <c r="CF987">
        <f t="shared" si="798"/>
        <v>-0.15071378989543877</v>
      </c>
      <c r="CG987">
        <f t="shared" si="799"/>
        <v>-0.10861780008030536</v>
      </c>
      <c r="CH987">
        <f t="shared" si="800"/>
        <v>5.293078932701988</v>
      </c>
      <c r="CI987">
        <f t="shared" si="801"/>
        <v>-0.44619487448339101</v>
      </c>
      <c r="CJ987">
        <f t="shared" si="802"/>
        <v>-0.16369571079412945</v>
      </c>
      <c r="CK987">
        <f t="shared" si="803"/>
        <v>-9.7617598250793164E-2</v>
      </c>
      <c r="CL987">
        <f t="shared" si="804"/>
        <v>-0.2513290785070888</v>
      </c>
      <c r="CM987">
        <f t="shared" si="805"/>
        <v>-0.23069011945429144</v>
      </c>
      <c r="CN987">
        <f t="shared" si="806"/>
        <v>-0.28694158180777513</v>
      </c>
      <c r="CO987">
        <f t="shared" si="807"/>
        <v>-0.13662117757178671</v>
      </c>
      <c r="CP987">
        <f t="shared" si="808"/>
        <v>-0.22529952388354521</v>
      </c>
      <c r="CQ987">
        <f t="shared" si="809"/>
        <v>-0.21419160226713194</v>
      </c>
      <c r="CR987">
        <f t="shared" si="810"/>
        <v>-0.26837784803098957</v>
      </c>
      <c r="CS987">
        <f t="shared" si="811"/>
        <v>-0.12792901248503974</v>
      </c>
      <c r="CT987">
        <f t="shared" si="812"/>
        <v>-0.15262944947551418</v>
      </c>
      <c r="CU987">
        <f t="shared" si="813"/>
        <v>-9.1644382318053288E-2</v>
      </c>
      <c r="CV987">
        <f t="shared" si="814"/>
        <v>-4.0643299992943351</v>
      </c>
      <c r="CX987">
        <f t="shared" si="815"/>
        <v>-0.70985495352874484</v>
      </c>
      <c r="CY987">
        <f t="shared" si="816"/>
        <v>-0.77056927877056014</v>
      </c>
      <c r="CZ987">
        <f t="shared" si="817"/>
        <v>3.686229289568931E-3</v>
      </c>
      <c r="DA987" t="str">
        <f t="shared" si="818"/>
        <v/>
      </c>
    </row>
    <row r="988" spans="1:105" x14ac:dyDescent="0.25">
      <c r="A988">
        <v>986</v>
      </c>
      <c r="B988">
        <v>10880</v>
      </c>
      <c r="C988">
        <v>5</v>
      </c>
      <c r="D988">
        <v>5</v>
      </c>
      <c r="E988">
        <v>1950</v>
      </c>
      <c r="F988">
        <v>1950</v>
      </c>
      <c r="G988">
        <v>1040</v>
      </c>
      <c r="H988">
        <v>124</v>
      </c>
      <c r="I988">
        <v>1164</v>
      </c>
      <c r="J988">
        <v>1164</v>
      </c>
      <c r="K988">
        <v>0</v>
      </c>
      <c r="L988">
        <v>1164</v>
      </c>
      <c r="M988">
        <v>1</v>
      </c>
      <c r="N988">
        <v>0</v>
      </c>
      <c r="O988">
        <v>3</v>
      </c>
      <c r="P988">
        <v>5</v>
      </c>
      <c r="Q988">
        <v>0</v>
      </c>
      <c r="R988">
        <v>1</v>
      </c>
      <c r="S988">
        <v>240</v>
      </c>
      <c r="T988">
        <v>0</v>
      </c>
      <c r="U988">
        <v>48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1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3</v>
      </c>
      <c r="AX988">
        <v>125000</v>
      </c>
      <c r="BB988">
        <f t="shared" si="768"/>
        <v>6.9982833799289546E-2</v>
      </c>
      <c r="BC988">
        <f t="shared" si="769"/>
        <v>-0.79780217102585449</v>
      </c>
      <c r="BD988">
        <f t="shared" si="770"/>
        <v>-0.51240735344330679</v>
      </c>
      <c r="BE988">
        <f t="shared" si="771"/>
        <v>-0.73182266585894273</v>
      </c>
      <c r="BF988">
        <f t="shared" si="772"/>
        <v>-1.691760820309995</v>
      </c>
      <c r="BG988">
        <f t="shared" si="773"/>
        <v>1.3600091407772976</v>
      </c>
      <c r="BH988">
        <f t="shared" si="774"/>
        <v>-0.99588179805903942</v>
      </c>
      <c r="BI988">
        <f t="shared" si="775"/>
        <v>0.25551439749163807</v>
      </c>
      <c r="BJ988">
        <f t="shared" si="776"/>
        <v>1.4418561676177095E-2</v>
      </c>
      <c r="BK988">
        <f t="shared" si="777"/>
        <v>-0.78942087648064874</v>
      </c>
      <c r="BL988">
        <f t="shared" si="778"/>
        <v>-0.69052712616856127</v>
      </c>
      <c r="BM988">
        <f t="shared" si="779"/>
        <v>-1.0396594366417218</v>
      </c>
      <c r="BN988">
        <f t="shared" si="780"/>
        <v>-0.76924933262188744</v>
      </c>
      <c r="BO988">
        <f t="shared" si="781"/>
        <v>0.17344343439753029</v>
      </c>
      <c r="BP988">
        <f t="shared" si="782"/>
        <v>-0.92737254661820245</v>
      </c>
      <c r="BQ988">
        <f t="shared" si="783"/>
        <v>-0.94767465068294066</v>
      </c>
      <c r="BR988">
        <f t="shared" si="784"/>
        <v>-1.0406114342934585</v>
      </c>
      <c r="BS988">
        <f t="shared" si="785"/>
        <v>-1.1182829605947424</v>
      </c>
      <c r="BT988">
        <f t="shared" si="786"/>
        <v>-0.74996294769766236</v>
      </c>
      <c r="BU988">
        <f t="shared" si="787"/>
        <v>2.1809886114879194E-2</v>
      </c>
      <c r="BV988">
        <f t="shared" si="788"/>
        <v>-0.35717256959863808</v>
      </c>
      <c r="BW988">
        <f t="shared" si="789"/>
        <v>-0.10325810958507768</v>
      </c>
      <c r="BX988">
        <f t="shared" si="790"/>
        <v>-4.71798068532421E-2</v>
      </c>
      <c r="BY988">
        <f t="shared" si="791"/>
        <v>-0.1059703395244459</v>
      </c>
      <c r="BZ988">
        <f t="shared" si="792"/>
        <v>-0.19657009570666342</v>
      </c>
      <c r="CA988">
        <f t="shared" si="793"/>
        <v>-0.13449718289666615</v>
      </c>
      <c r="CB988">
        <f t="shared" si="794"/>
        <v>-0.31011394532950831</v>
      </c>
      <c r="CC988">
        <f t="shared" si="795"/>
        <v>-0.17748553263522798</v>
      </c>
      <c r="CD988">
        <f t="shared" si="796"/>
        <v>3.9185585372814082</v>
      </c>
      <c r="CE988">
        <f t="shared" si="797"/>
        <v>-0.25381703953656021</v>
      </c>
      <c r="CF988">
        <f t="shared" si="798"/>
        <v>-0.15071378989543877</v>
      </c>
      <c r="CG988">
        <f t="shared" si="799"/>
        <v>-0.10861780008030536</v>
      </c>
      <c r="CH988">
        <f t="shared" si="800"/>
        <v>-0.18882099759926541</v>
      </c>
      <c r="CI988">
        <f t="shared" si="801"/>
        <v>-0.44619487448339101</v>
      </c>
      <c r="CJ988">
        <f t="shared" si="802"/>
        <v>-0.16369571079412945</v>
      </c>
      <c r="CK988">
        <f t="shared" si="803"/>
        <v>-9.7617598250793164E-2</v>
      </c>
      <c r="CL988">
        <f t="shared" si="804"/>
        <v>-0.2513290785070888</v>
      </c>
      <c r="CM988">
        <f t="shared" si="805"/>
        <v>-0.23069011945429144</v>
      </c>
      <c r="CN988">
        <f t="shared" si="806"/>
        <v>-0.28694158180777513</v>
      </c>
      <c r="CO988">
        <f t="shared" si="807"/>
        <v>-0.13662117757178671</v>
      </c>
      <c r="CP988">
        <f t="shared" si="808"/>
        <v>-0.22529952388354521</v>
      </c>
      <c r="CQ988">
        <f t="shared" si="809"/>
        <v>-0.21419160226713194</v>
      </c>
      <c r="CR988">
        <f t="shared" si="810"/>
        <v>-0.26837784803098957</v>
      </c>
      <c r="CS988">
        <f t="shared" si="811"/>
        <v>-0.12792901248503974</v>
      </c>
      <c r="CT988">
        <f t="shared" si="812"/>
        <v>-0.15262944947551418</v>
      </c>
      <c r="CU988">
        <f t="shared" si="813"/>
        <v>-9.1644382318053288E-2</v>
      </c>
      <c r="CV988">
        <f t="shared" si="814"/>
        <v>-0.57785152491952818</v>
      </c>
      <c r="CX988">
        <f t="shared" si="815"/>
        <v>-0.72280457682599519</v>
      </c>
      <c r="CY988">
        <f t="shared" si="816"/>
        <v>-0.6826811975540229</v>
      </c>
      <c r="CZ988">
        <f t="shared" si="817"/>
        <v>1.6098855642025357E-3</v>
      </c>
      <c r="DA988" t="str">
        <f t="shared" si="818"/>
        <v/>
      </c>
    </row>
    <row r="989" spans="1:105" x14ac:dyDescent="0.25">
      <c r="A989">
        <v>987</v>
      </c>
      <c r="B989">
        <v>5310</v>
      </c>
      <c r="C989">
        <v>6</v>
      </c>
      <c r="D989">
        <v>8</v>
      </c>
      <c r="E989">
        <v>1910</v>
      </c>
      <c r="F989">
        <v>2003</v>
      </c>
      <c r="G989">
        <v>0</v>
      </c>
      <c r="H989">
        <v>485</v>
      </c>
      <c r="I989">
        <v>485</v>
      </c>
      <c r="J989">
        <v>1001</v>
      </c>
      <c r="K989">
        <v>634</v>
      </c>
      <c r="L989">
        <v>1635</v>
      </c>
      <c r="M989">
        <v>1</v>
      </c>
      <c r="N989">
        <v>0</v>
      </c>
      <c r="O989">
        <v>2</v>
      </c>
      <c r="P989">
        <v>5</v>
      </c>
      <c r="Q989">
        <v>0</v>
      </c>
      <c r="R989">
        <v>1</v>
      </c>
      <c r="S989">
        <v>255</v>
      </c>
      <c r="T989">
        <v>394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1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3</v>
      </c>
      <c r="AX989">
        <v>117000</v>
      </c>
      <c r="BB989">
        <f t="shared" si="768"/>
        <v>-0.547885780927169</v>
      </c>
      <c r="BC989">
        <f t="shared" si="769"/>
        <v>-7.2527470093259272E-2</v>
      </c>
      <c r="BD989">
        <f t="shared" si="770"/>
        <v>2.1897407994803806</v>
      </c>
      <c r="BE989">
        <f t="shared" si="771"/>
        <v>-2.0681799648481114</v>
      </c>
      <c r="BF989">
        <f t="shared" si="772"/>
        <v>0.87575401038637068</v>
      </c>
      <c r="BG989">
        <f t="shared" si="773"/>
        <v>-1.0132209009324593</v>
      </c>
      <c r="BH989">
        <f t="shared" si="774"/>
        <v>-0.18173676662703031</v>
      </c>
      <c r="BI989">
        <f t="shared" si="775"/>
        <v>-1.3713926923391033</v>
      </c>
      <c r="BJ989">
        <f t="shared" si="776"/>
        <v>-0.42125661811686138</v>
      </c>
      <c r="BK989">
        <f t="shared" si="777"/>
        <v>0.69046364888623357</v>
      </c>
      <c r="BL989">
        <f t="shared" si="778"/>
        <v>0.27008212266963505</v>
      </c>
      <c r="BM989">
        <f t="shared" si="779"/>
        <v>-1.0396594366417218</v>
      </c>
      <c r="BN989">
        <f t="shared" si="780"/>
        <v>-0.76924933262188744</v>
      </c>
      <c r="BO989">
        <f t="shared" si="781"/>
        <v>-1.0605414743596004</v>
      </c>
      <c r="BP989">
        <f t="shared" si="782"/>
        <v>-0.92737254661820245</v>
      </c>
      <c r="BQ989">
        <f t="shared" si="783"/>
        <v>-0.94767465068294066</v>
      </c>
      <c r="BR989">
        <f t="shared" si="784"/>
        <v>-1.0406114342934585</v>
      </c>
      <c r="BS989">
        <f t="shared" si="785"/>
        <v>-1.0468633507508152</v>
      </c>
      <c r="BT989">
        <f t="shared" si="786"/>
        <v>2.4061455871356658</v>
      </c>
      <c r="BU989">
        <f t="shared" si="787"/>
        <v>-0.71890322722064026</v>
      </c>
      <c r="BV989">
        <f t="shared" si="788"/>
        <v>-0.35717256959863808</v>
      </c>
      <c r="BW989">
        <f t="shared" si="789"/>
        <v>-0.10325810958507768</v>
      </c>
      <c r="BX989">
        <f t="shared" si="790"/>
        <v>-4.71798068532421E-2</v>
      </c>
      <c r="BY989">
        <f t="shared" si="791"/>
        <v>-0.1059703395244459</v>
      </c>
      <c r="BZ989">
        <f t="shared" si="792"/>
        <v>-0.19657009570666342</v>
      </c>
      <c r="CA989">
        <f t="shared" si="793"/>
        <v>-0.13449718289666615</v>
      </c>
      <c r="CB989">
        <f t="shared" si="794"/>
        <v>-0.31011394532950831</v>
      </c>
      <c r="CC989">
        <f t="shared" si="795"/>
        <v>-0.17748553263522798</v>
      </c>
      <c r="CD989">
        <f t="shared" si="796"/>
        <v>-0.25505410597689637</v>
      </c>
      <c r="CE989">
        <f t="shared" si="797"/>
        <v>-0.25381703953656021</v>
      </c>
      <c r="CF989">
        <f t="shared" si="798"/>
        <v>-0.15071378989543877</v>
      </c>
      <c r="CG989">
        <f t="shared" si="799"/>
        <v>-0.10861780008030536</v>
      </c>
      <c r="CH989">
        <f t="shared" si="800"/>
        <v>-0.18882099759926541</v>
      </c>
      <c r="CI989">
        <f t="shared" si="801"/>
        <v>-0.44619487448339101</v>
      </c>
      <c r="CJ989">
        <f t="shared" si="802"/>
        <v>-0.16369571079412945</v>
      </c>
      <c r="CK989">
        <f t="shared" si="803"/>
        <v>-9.7617598250793164E-2</v>
      </c>
      <c r="CL989">
        <f t="shared" si="804"/>
        <v>-0.2513290785070888</v>
      </c>
      <c r="CM989">
        <f t="shared" si="805"/>
        <v>-0.23069011945429144</v>
      </c>
      <c r="CN989">
        <f t="shared" si="806"/>
        <v>3.4830937996082483</v>
      </c>
      <c r="CO989">
        <f t="shared" si="807"/>
        <v>-0.13662117757178671</v>
      </c>
      <c r="CP989">
        <f t="shared" si="808"/>
        <v>-0.22529952388354521</v>
      </c>
      <c r="CQ989">
        <f t="shared" si="809"/>
        <v>-0.21419160226713194</v>
      </c>
      <c r="CR989">
        <f t="shared" si="810"/>
        <v>-0.26837784803098957</v>
      </c>
      <c r="CS989">
        <f t="shared" si="811"/>
        <v>-0.12792901248503974</v>
      </c>
      <c r="CT989">
        <f t="shared" si="812"/>
        <v>-0.15262944947551418</v>
      </c>
      <c r="CU989">
        <f t="shared" si="813"/>
        <v>-9.1644382318053288E-2</v>
      </c>
      <c r="CV989">
        <f t="shared" si="814"/>
        <v>-0.57785152491952818</v>
      </c>
      <c r="CX989">
        <f t="shared" si="815"/>
        <v>-0.82640156320399749</v>
      </c>
      <c r="CY989">
        <f t="shared" si="816"/>
        <v>-0.6144307560993908</v>
      </c>
      <c r="CZ989">
        <f t="shared" si="817"/>
        <v>4.4931623064578381E-2</v>
      </c>
      <c r="DA989" t="str">
        <f t="shared" si="818"/>
        <v/>
      </c>
    </row>
    <row r="990" spans="1:105" x14ac:dyDescent="0.25">
      <c r="A990">
        <v>988</v>
      </c>
      <c r="B990">
        <v>10159</v>
      </c>
      <c r="C990">
        <v>9</v>
      </c>
      <c r="D990">
        <v>5</v>
      </c>
      <c r="E990">
        <v>2009</v>
      </c>
      <c r="F990">
        <v>2010</v>
      </c>
      <c r="G990">
        <v>1646</v>
      </c>
      <c r="H990">
        <v>284</v>
      </c>
      <c r="I990">
        <v>1930</v>
      </c>
      <c r="J990">
        <v>1940</v>
      </c>
      <c r="K990">
        <v>0</v>
      </c>
      <c r="L990">
        <v>1940</v>
      </c>
      <c r="M990">
        <v>2</v>
      </c>
      <c r="N990">
        <v>1</v>
      </c>
      <c r="O990">
        <v>3</v>
      </c>
      <c r="P990">
        <v>8</v>
      </c>
      <c r="Q990">
        <v>1</v>
      </c>
      <c r="R990">
        <v>3</v>
      </c>
      <c r="S990">
        <v>606</v>
      </c>
      <c r="T990">
        <v>168</v>
      </c>
      <c r="U990">
        <v>95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1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5</v>
      </c>
      <c r="AX990">
        <v>395192</v>
      </c>
      <c r="BB990">
        <f t="shared" si="768"/>
        <v>-9.9962095073130777E-3</v>
      </c>
      <c r="BC990">
        <f t="shared" si="769"/>
        <v>2.1032966327045264</v>
      </c>
      <c r="BD990">
        <f t="shared" si="770"/>
        <v>-0.51240735344330679</v>
      </c>
      <c r="BE990">
        <f t="shared" si="771"/>
        <v>1.2393043501500813</v>
      </c>
      <c r="BF990">
        <f t="shared" si="772"/>
        <v>1.2148597427424945</v>
      </c>
      <c r="BG990">
        <f t="shared" si="773"/>
        <v>2.7428720304658678</v>
      </c>
      <c r="BH990">
        <f t="shared" si="774"/>
        <v>-0.63504189493127916</v>
      </c>
      <c r="BI990">
        <f t="shared" si="775"/>
        <v>2.090876445813211</v>
      </c>
      <c r="BJ990">
        <f t="shared" si="776"/>
        <v>2.0885531599546914</v>
      </c>
      <c r="BK990">
        <f t="shared" si="777"/>
        <v>-0.78942087648064874</v>
      </c>
      <c r="BL990">
        <f t="shared" si="778"/>
        <v>0.89213269781963478</v>
      </c>
      <c r="BM990">
        <f t="shared" si="779"/>
        <v>0.78965335510324319</v>
      </c>
      <c r="BN990">
        <f t="shared" si="780"/>
        <v>1.2088203798343946</v>
      </c>
      <c r="BO990">
        <f t="shared" si="781"/>
        <v>0.17344343439753029</v>
      </c>
      <c r="BP990">
        <f t="shared" si="782"/>
        <v>0.96094259355460765</v>
      </c>
      <c r="BQ990">
        <f t="shared" si="783"/>
        <v>0.60872532306641436</v>
      </c>
      <c r="BR990">
        <f t="shared" si="784"/>
        <v>1.648693062085903</v>
      </c>
      <c r="BS990">
        <f t="shared" si="785"/>
        <v>0.6243555195970818</v>
      </c>
      <c r="BT990">
        <f t="shared" si="786"/>
        <v>0.59578891487086338</v>
      </c>
      <c r="BU990">
        <f t="shared" si="787"/>
        <v>0.74709147625590866</v>
      </c>
      <c r="BV990">
        <f t="shared" si="788"/>
        <v>-0.35717256959863808</v>
      </c>
      <c r="BW990">
        <f t="shared" si="789"/>
        <v>-0.10325810958507768</v>
      </c>
      <c r="BX990">
        <f t="shared" si="790"/>
        <v>-4.71798068532421E-2</v>
      </c>
      <c r="BY990">
        <f t="shared" si="791"/>
        <v>-0.1059703395244459</v>
      </c>
      <c r="BZ990">
        <f t="shared" si="792"/>
        <v>-0.19657009570666342</v>
      </c>
      <c r="CA990">
        <f t="shared" si="793"/>
        <v>-0.13449718289666615</v>
      </c>
      <c r="CB990">
        <f t="shared" si="794"/>
        <v>-0.31011394532950831</v>
      </c>
      <c r="CC990">
        <f t="shared" si="795"/>
        <v>-0.17748553263522798</v>
      </c>
      <c r="CD990">
        <f t="shared" si="796"/>
        <v>-0.25505410597689637</v>
      </c>
      <c r="CE990">
        <f t="shared" si="797"/>
        <v>-0.25381703953656021</v>
      </c>
      <c r="CF990">
        <f t="shared" si="798"/>
        <v>-0.15071378989543877</v>
      </c>
      <c r="CG990">
        <f t="shared" si="799"/>
        <v>-0.10861780008030536</v>
      </c>
      <c r="CH990">
        <f t="shared" si="800"/>
        <v>-0.18882099759926541</v>
      </c>
      <c r="CI990">
        <f t="shared" si="801"/>
        <v>-0.44619487448339101</v>
      </c>
      <c r="CJ990">
        <f t="shared" si="802"/>
        <v>-0.16369571079412945</v>
      </c>
      <c r="CK990">
        <f t="shared" si="803"/>
        <v>-9.7617598250793164E-2</v>
      </c>
      <c r="CL990">
        <f t="shared" si="804"/>
        <v>3.9766367281542188</v>
      </c>
      <c r="CM990">
        <f t="shared" si="805"/>
        <v>-0.23069011945429144</v>
      </c>
      <c r="CN990">
        <f t="shared" si="806"/>
        <v>-0.28694158180777513</v>
      </c>
      <c r="CO990">
        <f t="shared" si="807"/>
        <v>-0.13662117757178671</v>
      </c>
      <c r="CP990">
        <f t="shared" si="808"/>
        <v>-0.22529952388354521</v>
      </c>
      <c r="CQ990">
        <f t="shared" si="809"/>
        <v>-0.21419160226713194</v>
      </c>
      <c r="CR990">
        <f t="shared" si="810"/>
        <v>-0.26837784803098957</v>
      </c>
      <c r="CS990">
        <f t="shared" si="811"/>
        <v>-0.12792901248503974</v>
      </c>
      <c r="CT990">
        <f t="shared" si="812"/>
        <v>-0.15262944947551418</v>
      </c>
      <c r="CU990">
        <f t="shared" si="813"/>
        <v>-9.1644382318053288E-2</v>
      </c>
      <c r="CV990">
        <f t="shared" si="814"/>
        <v>1.7464674579970096</v>
      </c>
      <c r="CX990">
        <f t="shared" si="815"/>
        <v>2.776080041104656</v>
      </c>
      <c r="CY990">
        <f t="shared" si="816"/>
        <v>2.0456653686571218</v>
      </c>
      <c r="CZ990">
        <f t="shared" si="817"/>
        <v>0.53350559372663875</v>
      </c>
      <c r="DA990" t="str">
        <f t="shared" si="818"/>
        <v/>
      </c>
    </row>
    <row r="991" spans="1:105" x14ac:dyDescent="0.25">
      <c r="A991">
        <v>989</v>
      </c>
      <c r="B991">
        <v>12046</v>
      </c>
      <c r="C991">
        <v>6</v>
      </c>
      <c r="D991">
        <v>6</v>
      </c>
      <c r="E991">
        <v>1976</v>
      </c>
      <c r="F991">
        <v>1976</v>
      </c>
      <c r="G991">
        <v>156</v>
      </c>
      <c r="H991">
        <v>692</v>
      </c>
      <c r="I991">
        <v>848</v>
      </c>
      <c r="J991">
        <v>1118</v>
      </c>
      <c r="K991">
        <v>912</v>
      </c>
      <c r="L991">
        <v>2030</v>
      </c>
      <c r="M991">
        <v>2</v>
      </c>
      <c r="N991">
        <v>1</v>
      </c>
      <c r="O991">
        <v>4</v>
      </c>
      <c r="P991">
        <v>8</v>
      </c>
      <c r="Q991">
        <v>1</v>
      </c>
      <c r="R991">
        <v>2</v>
      </c>
      <c r="S991">
        <v>551</v>
      </c>
      <c r="T991">
        <v>0</v>
      </c>
      <c r="U991">
        <v>224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1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3</v>
      </c>
      <c r="AX991">
        <v>195000</v>
      </c>
      <c r="BB991">
        <f t="shared" si="768"/>
        <v>0.19932480952120168</v>
      </c>
      <c r="BC991">
        <f t="shared" si="769"/>
        <v>-7.2527470093259272E-2</v>
      </c>
      <c r="BD991">
        <f t="shared" si="770"/>
        <v>0.38830869753125574</v>
      </c>
      <c r="BE991">
        <f t="shared" si="771"/>
        <v>0.13680957848401709</v>
      </c>
      <c r="BF991">
        <f t="shared" si="772"/>
        <v>-0.43222524298724957</v>
      </c>
      <c r="BG991">
        <f t="shared" si="773"/>
        <v>-0.65723639467599582</v>
      </c>
      <c r="BH991">
        <f t="shared" si="774"/>
        <v>0.28509985804450955</v>
      </c>
      <c r="BI991">
        <f t="shared" si="775"/>
        <v>-0.50163234829115178</v>
      </c>
      <c r="BJ991">
        <f t="shared" si="776"/>
        <v>-0.10853271605682763</v>
      </c>
      <c r="BK991">
        <f t="shared" si="777"/>
        <v>1.3393720054351188</v>
      </c>
      <c r="BL991">
        <f t="shared" si="778"/>
        <v>1.0756886052409462</v>
      </c>
      <c r="BM991">
        <f t="shared" si="779"/>
        <v>0.78965335510324319</v>
      </c>
      <c r="BN991">
        <f t="shared" si="780"/>
        <v>1.2088203798343946</v>
      </c>
      <c r="BO991">
        <f t="shared" si="781"/>
        <v>1.407428343154661</v>
      </c>
      <c r="BP991">
        <f t="shared" si="782"/>
        <v>0.96094259355460765</v>
      </c>
      <c r="BQ991">
        <f t="shared" si="783"/>
        <v>0.60872532306641436</v>
      </c>
      <c r="BR991">
        <f t="shared" si="784"/>
        <v>0.30404081389622228</v>
      </c>
      <c r="BS991">
        <f t="shared" si="785"/>
        <v>0.36248361683601527</v>
      </c>
      <c r="BT991">
        <f t="shared" si="786"/>
        <v>-0.74996294769766236</v>
      </c>
      <c r="BU991">
        <f t="shared" si="787"/>
        <v>2.7377579683451172</v>
      </c>
      <c r="BV991">
        <f t="shared" si="788"/>
        <v>-0.35717256959863808</v>
      </c>
      <c r="BW991">
        <f t="shared" si="789"/>
        <v>-0.10325810958507768</v>
      </c>
      <c r="BX991">
        <f t="shared" si="790"/>
        <v>-4.71798068532421E-2</v>
      </c>
      <c r="BY991">
        <f t="shared" si="791"/>
        <v>-0.1059703395244459</v>
      </c>
      <c r="BZ991">
        <f t="shared" si="792"/>
        <v>-0.19657009570666342</v>
      </c>
      <c r="CA991">
        <f t="shared" si="793"/>
        <v>-0.13449718289666615</v>
      </c>
      <c r="CB991">
        <f t="shared" si="794"/>
        <v>-0.31011394532950831</v>
      </c>
      <c r="CC991">
        <f t="shared" si="795"/>
        <v>-0.17748553263522798</v>
      </c>
      <c r="CD991">
        <f t="shared" si="796"/>
        <v>-0.25505410597689637</v>
      </c>
      <c r="CE991">
        <f t="shared" si="797"/>
        <v>-0.25381703953656021</v>
      </c>
      <c r="CF991">
        <f t="shared" si="798"/>
        <v>-0.15071378989543877</v>
      </c>
      <c r="CG991">
        <f t="shared" si="799"/>
        <v>-0.10861780008030536</v>
      </c>
      <c r="CH991">
        <f t="shared" si="800"/>
        <v>-0.18882099759926541</v>
      </c>
      <c r="CI991">
        <f t="shared" si="801"/>
        <v>-0.44619487448339101</v>
      </c>
      <c r="CJ991">
        <f t="shared" si="802"/>
        <v>-0.16369571079412945</v>
      </c>
      <c r="CK991">
        <f t="shared" si="803"/>
        <v>-9.7617598250793164E-2</v>
      </c>
      <c r="CL991">
        <f t="shared" si="804"/>
        <v>-0.2513290785070888</v>
      </c>
      <c r="CM991">
        <f t="shared" si="805"/>
        <v>4.3324111444767475</v>
      </c>
      <c r="CN991">
        <f t="shared" si="806"/>
        <v>-0.28694158180777513</v>
      </c>
      <c r="CO991">
        <f t="shared" si="807"/>
        <v>-0.13662117757178671</v>
      </c>
      <c r="CP991">
        <f t="shared" si="808"/>
        <v>-0.22529952388354521</v>
      </c>
      <c r="CQ991">
        <f t="shared" si="809"/>
        <v>-0.21419160226713194</v>
      </c>
      <c r="CR991">
        <f t="shared" si="810"/>
        <v>-0.26837784803098957</v>
      </c>
      <c r="CS991">
        <f t="shared" si="811"/>
        <v>-0.12792901248503974</v>
      </c>
      <c r="CT991">
        <f t="shared" si="812"/>
        <v>-0.15262944947551418</v>
      </c>
      <c r="CU991">
        <f t="shared" si="813"/>
        <v>-9.1644382318053288E-2</v>
      </c>
      <c r="CV991">
        <f t="shared" si="814"/>
        <v>-0.57785152491952818</v>
      </c>
      <c r="CX991">
        <f t="shared" si="815"/>
        <v>0.1836690539815253</v>
      </c>
      <c r="CY991">
        <f t="shared" si="816"/>
        <v>0.17471891731150516</v>
      </c>
      <c r="CZ991">
        <f t="shared" si="817"/>
        <v>8.0104946412039345E-5</v>
      </c>
      <c r="DA991" t="str">
        <f t="shared" si="818"/>
        <v/>
      </c>
    </row>
    <row r="992" spans="1:105" x14ac:dyDescent="0.25">
      <c r="A992">
        <v>990</v>
      </c>
      <c r="B992">
        <v>8125</v>
      </c>
      <c r="C992">
        <v>7</v>
      </c>
      <c r="D992">
        <v>5</v>
      </c>
      <c r="E992">
        <v>2006</v>
      </c>
      <c r="F992">
        <v>2006</v>
      </c>
      <c r="G992">
        <v>0</v>
      </c>
      <c r="H992">
        <v>770</v>
      </c>
      <c r="I992">
        <v>770</v>
      </c>
      <c r="J992">
        <v>778</v>
      </c>
      <c r="K992">
        <v>798</v>
      </c>
      <c r="L992">
        <v>1576</v>
      </c>
      <c r="M992">
        <v>2</v>
      </c>
      <c r="N992">
        <v>1</v>
      </c>
      <c r="O992">
        <v>3</v>
      </c>
      <c r="P992">
        <v>6</v>
      </c>
      <c r="Q992">
        <v>0</v>
      </c>
      <c r="R992">
        <v>2</v>
      </c>
      <c r="S992">
        <v>614</v>
      </c>
      <c r="T992">
        <v>0</v>
      </c>
      <c r="U992">
        <v>5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1</v>
      </c>
      <c r="AS992">
        <v>0</v>
      </c>
      <c r="AT992">
        <v>0</v>
      </c>
      <c r="AU992">
        <v>0</v>
      </c>
      <c r="AV992">
        <v>4</v>
      </c>
      <c r="AX992">
        <v>197000</v>
      </c>
      <c r="BB992">
        <f t="shared" si="768"/>
        <v>-0.23562363542358178</v>
      </c>
      <c r="BC992">
        <f t="shared" si="769"/>
        <v>0.65274723083933595</v>
      </c>
      <c r="BD992">
        <f t="shared" si="770"/>
        <v>-0.51240735344330679</v>
      </c>
      <c r="BE992">
        <f t="shared" si="771"/>
        <v>1.1390775527258938</v>
      </c>
      <c r="BF992">
        <f t="shared" si="772"/>
        <v>1.0210850385389951</v>
      </c>
      <c r="BG992">
        <f t="shared" si="773"/>
        <v>-1.0132209009324593</v>
      </c>
      <c r="BH992">
        <f t="shared" si="774"/>
        <v>0.46100931081929264</v>
      </c>
      <c r="BI992">
        <f t="shared" si="775"/>
        <v>-0.68852300073120742</v>
      </c>
      <c r="BJ992">
        <f t="shared" si="776"/>
        <v>-1.0173030297355581</v>
      </c>
      <c r="BK992">
        <f t="shared" si="777"/>
        <v>1.0732728951956478</v>
      </c>
      <c r="BL992">
        <f t="shared" si="778"/>
        <v>0.14975102780455313</v>
      </c>
      <c r="BM992">
        <f t="shared" si="779"/>
        <v>0.78965335510324319</v>
      </c>
      <c r="BN992">
        <f t="shared" si="780"/>
        <v>1.2088203798343946</v>
      </c>
      <c r="BO992">
        <f t="shared" si="781"/>
        <v>0.17344343439753029</v>
      </c>
      <c r="BP992">
        <f t="shared" si="782"/>
        <v>-0.29793416656059907</v>
      </c>
      <c r="BQ992">
        <f t="shared" si="783"/>
        <v>-0.94767465068294066</v>
      </c>
      <c r="BR992">
        <f t="shared" si="784"/>
        <v>0.30404081389622228</v>
      </c>
      <c r="BS992">
        <f t="shared" si="785"/>
        <v>0.66244597818050965</v>
      </c>
      <c r="BT992">
        <f t="shared" si="786"/>
        <v>-0.74996294769766236</v>
      </c>
      <c r="BU992">
        <f t="shared" si="787"/>
        <v>5.2672932503859168E-2</v>
      </c>
      <c r="BV992">
        <f t="shared" si="788"/>
        <v>-0.35717256959863808</v>
      </c>
      <c r="BW992">
        <f t="shared" si="789"/>
        <v>-0.10325810958507768</v>
      </c>
      <c r="BX992">
        <f t="shared" si="790"/>
        <v>-4.71798068532421E-2</v>
      </c>
      <c r="BY992">
        <f t="shared" si="791"/>
        <v>-0.1059703395244459</v>
      </c>
      <c r="BZ992">
        <f t="shared" si="792"/>
        <v>-0.19657009570666342</v>
      </c>
      <c r="CA992">
        <f t="shared" si="793"/>
        <v>-0.13449718289666615</v>
      </c>
      <c r="CB992">
        <f t="shared" si="794"/>
        <v>-0.31011394532950831</v>
      </c>
      <c r="CC992">
        <f t="shared" si="795"/>
        <v>-0.17748553263522798</v>
      </c>
      <c r="CD992">
        <f t="shared" si="796"/>
        <v>-0.25505410597689637</v>
      </c>
      <c r="CE992">
        <f t="shared" si="797"/>
        <v>-0.25381703953656021</v>
      </c>
      <c r="CF992">
        <f t="shared" si="798"/>
        <v>-0.15071378989543877</v>
      </c>
      <c r="CG992">
        <f t="shared" si="799"/>
        <v>-0.10861780008030536</v>
      </c>
      <c r="CH992">
        <f t="shared" si="800"/>
        <v>-0.18882099759926541</v>
      </c>
      <c r="CI992">
        <f t="shared" si="801"/>
        <v>-0.44619487448339101</v>
      </c>
      <c r="CJ992">
        <f t="shared" si="802"/>
        <v>-0.16369571079412945</v>
      </c>
      <c r="CK992">
        <f t="shared" si="803"/>
        <v>-9.7617598250793164E-2</v>
      </c>
      <c r="CL992">
        <f t="shared" si="804"/>
        <v>-0.2513290785070888</v>
      </c>
      <c r="CM992">
        <f t="shared" si="805"/>
        <v>-0.23069011945429144</v>
      </c>
      <c r="CN992">
        <f t="shared" si="806"/>
        <v>-0.28694158180777513</v>
      </c>
      <c r="CO992">
        <f t="shared" si="807"/>
        <v>-0.13662117757178671</v>
      </c>
      <c r="CP992">
        <f t="shared" si="808"/>
        <v>-0.22529952388354521</v>
      </c>
      <c r="CQ992">
        <f t="shared" si="809"/>
        <v>-0.21419160226713194</v>
      </c>
      <c r="CR992">
        <f t="shared" si="810"/>
        <v>3.7240198912729876</v>
      </c>
      <c r="CS992">
        <f t="shared" si="811"/>
        <v>-0.12792901248503974</v>
      </c>
      <c r="CT992">
        <f t="shared" si="812"/>
        <v>-0.15262944947551418</v>
      </c>
      <c r="CU992">
        <f t="shared" si="813"/>
        <v>-9.1644382318053288E-2</v>
      </c>
      <c r="CV992">
        <f t="shared" si="814"/>
        <v>0.58430796653874073</v>
      </c>
      <c r="CX992">
        <f t="shared" si="815"/>
        <v>0.20956830057602591</v>
      </c>
      <c r="CY992">
        <f t="shared" si="816"/>
        <v>0.16337205733642737</v>
      </c>
      <c r="CZ992">
        <f t="shared" si="817"/>
        <v>2.1340928894521532E-3</v>
      </c>
      <c r="DA992" t="str">
        <f t="shared" si="818"/>
        <v/>
      </c>
    </row>
    <row r="993" spans="1:105" x14ac:dyDescent="0.25">
      <c r="A993">
        <v>991</v>
      </c>
      <c r="B993">
        <v>9452</v>
      </c>
      <c r="C993">
        <v>8</v>
      </c>
      <c r="D993">
        <v>5</v>
      </c>
      <c r="E993">
        <v>1997</v>
      </c>
      <c r="F993">
        <v>1998</v>
      </c>
      <c r="G993">
        <v>1074</v>
      </c>
      <c r="H993">
        <v>322</v>
      </c>
      <c r="I993">
        <v>1396</v>
      </c>
      <c r="J993">
        <v>1407</v>
      </c>
      <c r="K993">
        <v>985</v>
      </c>
      <c r="L993">
        <v>2392</v>
      </c>
      <c r="M993">
        <v>2</v>
      </c>
      <c r="N993">
        <v>1</v>
      </c>
      <c r="O993">
        <v>3</v>
      </c>
      <c r="P993">
        <v>7</v>
      </c>
      <c r="Q993">
        <v>1</v>
      </c>
      <c r="R993">
        <v>3</v>
      </c>
      <c r="S993">
        <v>870</v>
      </c>
      <c r="T993">
        <v>0</v>
      </c>
      <c r="U993">
        <v>7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1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4</v>
      </c>
      <c r="AX993">
        <v>348000</v>
      </c>
      <c r="BB993">
        <f t="shared" si="768"/>
        <v>-8.842226168174866E-2</v>
      </c>
      <c r="BC993">
        <f t="shared" si="769"/>
        <v>1.3780219317719313</v>
      </c>
      <c r="BD993">
        <f t="shared" si="770"/>
        <v>-0.51240735344330679</v>
      </c>
      <c r="BE993">
        <f t="shared" si="771"/>
        <v>0.83839716045333079</v>
      </c>
      <c r="BF993">
        <f t="shared" si="772"/>
        <v>0.63353563013199654</v>
      </c>
      <c r="BG993">
        <f t="shared" si="773"/>
        <v>1.4375955075255011</v>
      </c>
      <c r="BH993">
        <f t="shared" si="774"/>
        <v>-0.54934241793843608</v>
      </c>
      <c r="BI993">
        <f t="shared" si="775"/>
        <v>0.81139428680052172</v>
      </c>
      <c r="BJ993">
        <f t="shared" si="776"/>
        <v>0.66392205057009335</v>
      </c>
      <c r="BK993">
        <f t="shared" si="777"/>
        <v>1.5097688040972361</v>
      </c>
      <c r="BL993">
        <f t="shared" si="778"/>
        <v>1.8139912550911099</v>
      </c>
      <c r="BM993">
        <f t="shared" si="779"/>
        <v>0.78965335510324319</v>
      </c>
      <c r="BN993">
        <f t="shared" si="780"/>
        <v>1.2088203798343946</v>
      </c>
      <c r="BO993">
        <f t="shared" si="781"/>
        <v>0.17344343439753029</v>
      </c>
      <c r="BP993">
        <f t="shared" si="782"/>
        <v>0.33150421349700426</v>
      </c>
      <c r="BQ993">
        <f t="shared" si="783"/>
        <v>0.60872532306641436</v>
      </c>
      <c r="BR993">
        <f t="shared" si="784"/>
        <v>1.648693062085903</v>
      </c>
      <c r="BS993">
        <f t="shared" si="785"/>
        <v>1.8813406528502008</v>
      </c>
      <c r="BT993">
        <f t="shared" si="786"/>
        <v>-0.74996294769766236</v>
      </c>
      <c r="BU993">
        <f t="shared" si="787"/>
        <v>0.36130339639365894</v>
      </c>
      <c r="BV993">
        <f t="shared" si="788"/>
        <v>-0.35717256959863808</v>
      </c>
      <c r="BW993">
        <f t="shared" si="789"/>
        <v>-0.10325810958507768</v>
      </c>
      <c r="BX993">
        <f t="shared" si="790"/>
        <v>-4.71798068532421E-2</v>
      </c>
      <c r="BY993">
        <f t="shared" si="791"/>
        <v>-0.1059703395244459</v>
      </c>
      <c r="BZ993">
        <f t="shared" si="792"/>
        <v>-0.19657009570666342</v>
      </c>
      <c r="CA993">
        <f t="shared" si="793"/>
        <v>-0.13449718289666615</v>
      </c>
      <c r="CB993">
        <f t="shared" si="794"/>
        <v>-0.31011394532950831</v>
      </c>
      <c r="CC993">
        <f t="shared" si="795"/>
        <v>-0.17748553263522798</v>
      </c>
      <c r="CD993">
        <f t="shared" si="796"/>
        <v>-0.25505410597689637</v>
      </c>
      <c r="CE993">
        <f t="shared" si="797"/>
        <v>-0.25381703953656021</v>
      </c>
      <c r="CF993">
        <f t="shared" si="798"/>
        <v>-0.15071378989543877</v>
      </c>
      <c r="CG993">
        <f t="shared" si="799"/>
        <v>-0.10861780008030536</v>
      </c>
      <c r="CH993">
        <f t="shared" si="800"/>
        <v>-0.18882099759926541</v>
      </c>
      <c r="CI993">
        <f t="shared" si="801"/>
        <v>-0.44619487448339101</v>
      </c>
      <c r="CJ993">
        <f t="shared" si="802"/>
        <v>6.1055017238746574</v>
      </c>
      <c r="CK993">
        <f t="shared" si="803"/>
        <v>-9.7617598250793164E-2</v>
      </c>
      <c r="CL993">
        <f t="shared" si="804"/>
        <v>-0.2513290785070888</v>
      </c>
      <c r="CM993">
        <f t="shared" si="805"/>
        <v>-0.23069011945429144</v>
      </c>
      <c r="CN993">
        <f t="shared" si="806"/>
        <v>-0.28694158180777513</v>
      </c>
      <c r="CO993">
        <f t="shared" si="807"/>
        <v>-0.13662117757178671</v>
      </c>
      <c r="CP993">
        <f t="shared" si="808"/>
        <v>-0.22529952388354521</v>
      </c>
      <c r="CQ993">
        <f t="shared" si="809"/>
        <v>-0.21419160226713194</v>
      </c>
      <c r="CR993">
        <f t="shared" si="810"/>
        <v>-0.26837784803098957</v>
      </c>
      <c r="CS993">
        <f t="shared" si="811"/>
        <v>-0.12792901248503974</v>
      </c>
      <c r="CT993">
        <f t="shared" si="812"/>
        <v>-0.15262944947551418</v>
      </c>
      <c r="CU993">
        <f t="shared" si="813"/>
        <v>-9.1644382318053288E-2</v>
      </c>
      <c r="CV993">
        <f t="shared" si="814"/>
        <v>0.58430796653874073</v>
      </c>
      <c r="CX993">
        <f t="shared" si="815"/>
        <v>2.1649614184608201</v>
      </c>
      <c r="CY993">
        <f t="shared" si="816"/>
        <v>1.5389187243351203</v>
      </c>
      <c r="CZ993">
        <f t="shared" si="817"/>
        <v>0.3919294548681645</v>
      </c>
      <c r="DA993" t="str">
        <f t="shared" si="818"/>
        <v/>
      </c>
    </row>
    <row r="994" spans="1:105" x14ac:dyDescent="0.25">
      <c r="A994">
        <v>992</v>
      </c>
      <c r="B994">
        <v>17671</v>
      </c>
      <c r="C994">
        <v>8</v>
      </c>
      <c r="D994">
        <v>9</v>
      </c>
      <c r="E994">
        <v>1882</v>
      </c>
      <c r="F994">
        <v>1986</v>
      </c>
      <c r="G994">
        <v>216</v>
      </c>
      <c r="H994">
        <v>700</v>
      </c>
      <c r="I994">
        <v>916</v>
      </c>
      <c r="J994">
        <v>916</v>
      </c>
      <c r="K994">
        <v>826</v>
      </c>
      <c r="L994">
        <v>1742</v>
      </c>
      <c r="M994">
        <v>1</v>
      </c>
      <c r="N994">
        <v>1</v>
      </c>
      <c r="O994">
        <v>4</v>
      </c>
      <c r="P994">
        <v>8</v>
      </c>
      <c r="Q994">
        <v>1</v>
      </c>
      <c r="R994">
        <v>2</v>
      </c>
      <c r="S994">
        <v>424</v>
      </c>
      <c r="T994">
        <v>0</v>
      </c>
      <c r="U994">
        <v>169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1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3</v>
      </c>
      <c r="AX994">
        <v>168000</v>
      </c>
      <c r="BB994">
        <f t="shared" si="768"/>
        <v>0.82329446083831648</v>
      </c>
      <c r="BC994">
        <f t="shared" si="769"/>
        <v>1.3780219317719313</v>
      </c>
      <c r="BD994">
        <f t="shared" si="770"/>
        <v>3.0904568504549434</v>
      </c>
      <c r="BE994">
        <f t="shared" si="771"/>
        <v>-3.00363007414053</v>
      </c>
      <c r="BF994">
        <f t="shared" si="772"/>
        <v>5.221151752149867E-2</v>
      </c>
      <c r="BG994">
        <f t="shared" si="773"/>
        <v>-0.52031927688504831</v>
      </c>
      <c r="BH994">
        <f t="shared" si="774"/>
        <v>0.30314185320089754</v>
      </c>
      <c r="BI994">
        <f t="shared" si="775"/>
        <v>-0.33870203590751341</v>
      </c>
      <c r="BJ994">
        <f t="shared" si="776"/>
        <v>-0.64844919653654398</v>
      </c>
      <c r="BK994">
        <f t="shared" si="777"/>
        <v>1.1386305713948162</v>
      </c>
      <c r="BL994">
        <f t="shared" si="778"/>
        <v>0.48830970149274971</v>
      </c>
      <c r="BM994">
        <f t="shared" si="779"/>
        <v>-1.0396594366417218</v>
      </c>
      <c r="BN994">
        <f t="shared" si="780"/>
        <v>1.2088203798343946</v>
      </c>
      <c r="BO994">
        <f t="shared" si="781"/>
        <v>1.407428343154661</v>
      </c>
      <c r="BP994">
        <f t="shared" si="782"/>
        <v>0.96094259355460765</v>
      </c>
      <c r="BQ994">
        <f t="shared" si="783"/>
        <v>0.60872532306641436</v>
      </c>
      <c r="BR994">
        <f t="shared" si="784"/>
        <v>0.30404081389622228</v>
      </c>
      <c r="BS994">
        <f t="shared" si="785"/>
        <v>-0.24220241317590185</v>
      </c>
      <c r="BT994">
        <f t="shared" si="786"/>
        <v>-0.74996294769766236</v>
      </c>
      <c r="BU994">
        <f t="shared" si="787"/>
        <v>1.8890241926481677</v>
      </c>
      <c r="BV994">
        <f t="shared" si="788"/>
        <v>-0.35717256959863808</v>
      </c>
      <c r="BW994">
        <f t="shared" si="789"/>
        <v>-0.10325810958507768</v>
      </c>
      <c r="BX994">
        <f t="shared" si="790"/>
        <v>-4.71798068532421E-2</v>
      </c>
      <c r="BY994">
        <f t="shared" si="791"/>
        <v>-0.1059703395244459</v>
      </c>
      <c r="BZ994">
        <f t="shared" si="792"/>
        <v>-0.19657009570666342</v>
      </c>
      <c r="CA994">
        <f t="shared" si="793"/>
        <v>-0.13449718289666615</v>
      </c>
      <c r="CB994">
        <f t="shared" si="794"/>
        <v>-0.31011394532950831</v>
      </c>
      <c r="CC994">
        <f t="shared" si="795"/>
        <v>-0.17748553263522798</v>
      </c>
      <c r="CD994">
        <f t="shared" si="796"/>
        <v>-0.25505410597689637</v>
      </c>
      <c r="CE994">
        <f t="shared" si="797"/>
        <v>-0.25381703953656021</v>
      </c>
      <c r="CF994">
        <f t="shared" si="798"/>
        <v>-0.15071378989543877</v>
      </c>
      <c r="CG994">
        <f t="shared" si="799"/>
        <v>-0.10861780008030536</v>
      </c>
      <c r="CH994">
        <f t="shared" si="800"/>
        <v>-0.18882099759926541</v>
      </c>
      <c r="CI994">
        <f t="shared" si="801"/>
        <v>-0.44619487448339101</v>
      </c>
      <c r="CJ994">
        <f t="shared" si="802"/>
        <v>-0.16369571079412945</v>
      </c>
      <c r="CK994">
        <f t="shared" si="803"/>
        <v>-9.7617598250793164E-2</v>
      </c>
      <c r="CL994">
        <f t="shared" si="804"/>
        <v>-0.2513290785070888</v>
      </c>
      <c r="CM994">
        <f t="shared" si="805"/>
        <v>-0.23069011945429144</v>
      </c>
      <c r="CN994">
        <f t="shared" si="806"/>
        <v>3.4830937996082483</v>
      </c>
      <c r="CO994">
        <f t="shared" si="807"/>
        <v>-0.13662117757178671</v>
      </c>
      <c r="CP994">
        <f t="shared" si="808"/>
        <v>-0.22529952388354521</v>
      </c>
      <c r="CQ994">
        <f t="shared" si="809"/>
        <v>-0.21419160226713194</v>
      </c>
      <c r="CR994">
        <f t="shared" si="810"/>
        <v>-0.26837784803098957</v>
      </c>
      <c r="CS994">
        <f t="shared" si="811"/>
        <v>-0.12792901248503974</v>
      </c>
      <c r="CT994">
        <f t="shared" si="812"/>
        <v>-0.15262944947551418</v>
      </c>
      <c r="CU994">
        <f t="shared" si="813"/>
        <v>-9.1644382318053288E-2</v>
      </c>
      <c r="CV994">
        <f t="shared" si="814"/>
        <v>-0.57785152491952818</v>
      </c>
      <c r="CX994">
        <f t="shared" si="815"/>
        <v>-0.16597077504423258</v>
      </c>
      <c r="CY994">
        <f t="shared" si="816"/>
        <v>0.13935000052095195</v>
      </c>
      <c r="CZ994">
        <f t="shared" si="817"/>
        <v>9.3220775991725804E-2</v>
      </c>
      <c r="DA994" t="str">
        <f t="shared" si="818"/>
        <v/>
      </c>
    </row>
    <row r="995" spans="1:105" x14ac:dyDescent="0.25">
      <c r="A995">
        <v>993</v>
      </c>
      <c r="B995">
        <v>9760</v>
      </c>
      <c r="C995">
        <v>6</v>
      </c>
      <c r="D995">
        <v>8</v>
      </c>
      <c r="E995">
        <v>1964</v>
      </c>
      <c r="F995">
        <v>1993</v>
      </c>
      <c r="G995">
        <v>536</v>
      </c>
      <c r="H995">
        <v>169</v>
      </c>
      <c r="I995">
        <v>822</v>
      </c>
      <c r="J995">
        <v>1020</v>
      </c>
      <c r="K995">
        <v>831</v>
      </c>
      <c r="L995">
        <v>1851</v>
      </c>
      <c r="M995">
        <v>2</v>
      </c>
      <c r="N995">
        <v>1</v>
      </c>
      <c r="O995">
        <v>3</v>
      </c>
      <c r="P995">
        <v>7</v>
      </c>
      <c r="Q995">
        <v>1</v>
      </c>
      <c r="R995">
        <v>2</v>
      </c>
      <c r="S995">
        <v>440</v>
      </c>
      <c r="T995">
        <v>239</v>
      </c>
      <c r="U995">
        <v>42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1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3</v>
      </c>
      <c r="AX995">
        <v>187000</v>
      </c>
      <c r="BB995">
        <f t="shared" si="768"/>
        <v>-5.4256456774073751E-2</v>
      </c>
      <c r="BC995">
        <f t="shared" si="769"/>
        <v>-7.2527470093259272E-2</v>
      </c>
      <c r="BD995">
        <f t="shared" si="770"/>
        <v>2.1897407994803806</v>
      </c>
      <c r="BE995">
        <f t="shared" si="771"/>
        <v>-0.26409761121273362</v>
      </c>
      <c r="BF995">
        <f t="shared" si="772"/>
        <v>0.39131724987762245</v>
      </c>
      <c r="BG995">
        <f t="shared" si="773"/>
        <v>0.20990535133333849</v>
      </c>
      <c r="BH995">
        <f t="shared" si="774"/>
        <v>-0.89439557530435687</v>
      </c>
      <c r="BI995">
        <f t="shared" si="775"/>
        <v>-0.56392923243783699</v>
      </c>
      <c r="BJ995">
        <f t="shared" si="776"/>
        <v>-0.37047239470540289</v>
      </c>
      <c r="BK995">
        <f t="shared" si="777"/>
        <v>1.1503015850018106</v>
      </c>
      <c r="BL995">
        <f t="shared" si="778"/>
        <v>0.71061630048078239</v>
      </c>
      <c r="BM995">
        <f t="shared" si="779"/>
        <v>0.78965335510324319</v>
      </c>
      <c r="BN995">
        <f t="shared" si="780"/>
        <v>1.2088203798343946</v>
      </c>
      <c r="BO995">
        <f t="shared" si="781"/>
        <v>0.17344343439753029</v>
      </c>
      <c r="BP995">
        <f t="shared" si="782"/>
        <v>0.33150421349700426</v>
      </c>
      <c r="BQ995">
        <f t="shared" si="783"/>
        <v>0.60872532306641436</v>
      </c>
      <c r="BR995">
        <f t="shared" si="784"/>
        <v>0.30404081389622228</v>
      </c>
      <c r="BS995">
        <f t="shared" si="785"/>
        <v>-0.16602149600904617</v>
      </c>
      <c r="BT995">
        <f t="shared" si="786"/>
        <v>1.1645292853611331</v>
      </c>
      <c r="BU995">
        <f t="shared" si="787"/>
        <v>-7.0779253052060731E-2</v>
      </c>
      <c r="BV995">
        <f t="shared" si="788"/>
        <v>-0.35717256959863808</v>
      </c>
      <c r="BW995">
        <f t="shared" si="789"/>
        <v>-0.10325810958507768</v>
      </c>
      <c r="BX995">
        <f t="shared" si="790"/>
        <v>-4.71798068532421E-2</v>
      </c>
      <c r="BY995">
        <f t="shared" si="791"/>
        <v>-0.1059703395244459</v>
      </c>
      <c r="BZ995">
        <f t="shared" si="792"/>
        <v>-0.19657009570666342</v>
      </c>
      <c r="CA995">
        <f t="shared" si="793"/>
        <v>-0.13449718289666615</v>
      </c>
      <c r="CB995">
        <f t="shared" si="794"/>
        <v>-0.31011394532950831</v>
      </c>
      <c r="CC995">
        <f t="shared" si="795"/>
        <v>-0.17748553263522798</v>
      </c>
      <c r="CD995">
        <f t="shared" si="796"/>
        <v>-0.25505410597689637</v>
      </c>
      <c r="CE995">
        <f t="shared" si="797"/>
        <v>-0.25381703953656021</v>
      </c>
      <c r="CF995">
        <f t="shared" si="798"/>
        <v>-0.15071378989543877</v>
      </c>
      <c r="CG995">
        <f t="shared" si="799"/>
        <v>-0.10861780008030536</v>
      </c>
      <c r="CH995">
        <f t="shared" si="800"/>
        <v>-0.18882099759926541</v>
      </c>
      <c r="CI995">
        <f t="shared" si="801"/>
        <v>2.2399281157176252</v>
      </c>
      <c r="CJ995">
        <f t="shared" si="802"/>
        <v>-0.16369571079412945</v>
      </c>
      <c r="CK995">
        <f t="shared" si="803"/>
        <v>-9.7617598250793164E-2</v>
      </c>
      <c r="CL995">
        <f t="shared" si="804"/>
        <v>-0.2513290785070888</v>
      </c>
      <c r="CM995">
        <f t="shared" si="805"/>
        <v>-0.23069011945429144</v>
      </c>
      <c r="CN995">
        <f t="shared" si="806"/>
        <v>-0.28694158180777513</v>
      </c>
      <c r="CO995">
        <f t="shared" si="807"/>
        <v>-0.13662117757178671</v>
      </c>
      <c r="CP995">
        <f t="shared" si="808"/>
        <v>-0.22529952388354521</v>
      </c>
      <c r="CQ995">
        <f t="shared" si="809"/>
        <v>-0.21419160226713194</v>
      </c>
      <c r="CR995">
        <f t="shared" si="810"/>
        <v>-0.26837784803098957</v>
      </c>
      <c r="CS995">
        <f t="shared" si="811"/>
        <v>-0.12792901248503974</v>
      </c>
      <c r="CT995">
        <f t="shared" si="812"/>
        <v>-0.15262944947551418</v>
      </c>
      <c r="CU995">
        <f t="shared" si="813"/>
        <v>-9.1644382318053288E-2</v>
      </c>
      <c r="CV995">
        <f t="shared" si="814"/>
        <v>-0.57785152491952818</v>
      </c>
      <c r="CX995">
        <f t="shared" si="815"/>
        <v>8.0072067603522978E-2</v>
      </c>
      <c r="CY995">
        <f t="shared" si="816"/>
        <v>0.21771833830316509</v>
      </c>
      <c r="CZ995">
        <f t="shared" si="817"/>
        <v>1.8946495837519155E-2</v>
      </c>
      <c r="DA995" t="str">
        <f t="shared" si="818"/>
        <v/>
      </c>
    </row>
    <row r="996" spans="1:105" x14ac:dyDescent="0.25">
      <c r="A996">
        <v>994</v>
      </c>
      <c r="B996">
        <v>8846</v>
      </c>
      <c r="C996">
        <v>6</v>
      </c>
      <c r="D996">
        <v>5</v>
      </c>
      <c r="E996">
        <v>2005</v>
      </c>
      <c r="F996">
        <v>2006</v>
      </c>
      <c r="G996">
        <v>0</v>
      </c>
      <c r="H996">
        <v>750</v>
      </c>
      <c r="I996">
        <v>750</v>
      </c>
      <c r="J996">
        <v>750</v>
      </c>
      <c r="K996">
        <v>750</v>
      </c>
      <c r="L996">
        <v>1500</v>
      </c>
      <c r="M996">
        <v>2</v>
      </c>
      <c r="N996">
        <v>1</v>
      </c>
      <c r="O996">
        <v>3</v>
      </c>
      <c r="P996">
        <v>6</v>
      </c>
      <c r="Q996">
        <v>0</v>
      </c>
      <c r="R996">
        <v>2</v>
      </c>
      <c r="S996">
        <v>564</v>
      </c>
      <c r="T996">
        <v>0</v>
      </c>
      <c r="U996">
        <v>35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1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4</v>
      </c>
      <c r="AX996">
        <v>173900</v>
      </c>
      <c r="BB996">
        <f t="shared" si="768"/>
        <v>-0.15564459211697915</v>
      </c>
      <c r="BC996">
        <f t="shared" si="769"/>
        <v>-7.2527470093259272E-2</v>
      </c>
      <c r="BD996">
        <f t="shared" si="770"/>
        <v>-0.51240735344330679</v>
      </c>
      <c r="BE996">
        <f t="shared" si="771"/>
        <v>1.1056686202511645</v>
      </c>
      <c r="BF996">
        <f t="shared" si="772"/>
        <v>1.0210850385389951</v>
      </c>
      <c r="BG996">
        <f t="shared" si="773"/>
        <v>-1.0132209009324593</v>
      </c>
      <c r="BH996">
        <f t="shared" si="774"/>
        <v>0.41590432292832263</v>
      </c>
      <c r="BI996">
        <f t="shared" si="775"/>
        <v>-0.73644368084404221</v>
      </c>
      <c r="BJ996">
        <f t="shared" si="776"/>
        <v>-1.0921429379208654</v>
      </c>
      <c r="BK996">
        <f t="shared" si="777"/>
        <v>0.96123116456850222</v>
      </c>
      <c r="BL996">
        <f t="shared" si="778"/>
        <v>-5.2517384623320578E-3</v>
      </c>
      <c r="BM996">
        <f t="shared" si="779"/>
        <v>0.78965335510324319</v>
      </c>
      <c r="BN996">
        <f t="shared" si="780"/>
        <v>1.2088203798343946</v>
      </c>
      <c r="BO996">
        <f t="shared" si="781"/>
        <v>0.17344343439753029</v>
      </c>
      <c r="BP996">
        <f t="shared" si="782"/>
        <v>-0.29793416656059907</v>
      </c>
      <c r="BQ996">
        <f t="shared" si="783"/>
        <v>-0.94767465068294066</v>
      </c>
      <c r="BR996">
        <f t="shared" si="784"/>
        <v>0.30404081389622228</v>
      </c>
      <c r="BS996">
        <f t="shared" si="785"/>
        <v>0.42438061203408556</v>
      </c>
      <c r="BT996">
        <f t="shared" si="786"/>
        <v>-0.74996294769766236</v>
      </c>
      <c r="BU996">
        <f t="shared" si="787"/>
        <v>-0.17879991541349066</v>
      </c>
      <c r="BV996">
        <f t="shared" si="788"/>
        <v>-0.35717256959863808</v>
      </c>
      <c r="BW996">
        <f t="shared" si="789"/>
        <v>-0.10325810958507768</v>
      </c>
      <c r="BX996">
        <f t="shared" si="790"/>
        <v>-4.71798068532421E-2</v>
      </c>
      <c r="BY996">
        <f t="shared" si="791"/>
        <v>-0.1059703395244459</v>
      </c>
      <c r="BZ996">
        <f t="shared" si="792"/>
        <v>-0.19657009570666342</v>
      </c>
      <c r="CA996">
        <f t="shared" si="793"/>
        <v>-0.13449718289666615</v>
      </c>
      <c r="CB996">
        <f t="shared" si="794"/>
        <v>3.2228297356395741</v>
      </c>
      <c r="CC996">
        <f t="shared" si="795"/>
        <v>-0.17748553263522798</v>
      </c>
      <c r="CD996">
        <f t="shared" si="796"/>
        <v>-0.25505410597689637</v>
      </c>
      <c r="CE996">
        <f t="shared" si="797"/>
        <v>-0.25381703953656021</v>
      </c>
      <c r="CF996">
        <f t="shared" si="798"/>
        <v>-0.15071378989543877</v>
      </c>
      <c r="CG996">
        <f t="shared" si="799"/>
        <v>-0.10861780008030536</v>
      </c>
      <c r="CH996">
        <f t="shared" si="800"/>
        <v>-0.18882099759926541</v>
      </c>
      <c r="CI996">
        <f t="shared" si="801"/>
        <v>-0.44619487448339101</v>
      </c>
      <c r="CJ996">
        <f t="shared" si="802"/>
        <v>-0.16369571079412945</v>
      </c>
      <c r="CK996">
        <f t="shared" si="803"/>
        <v>-9.7617598250793164E-2</v>
      </c>
      <c r="CL996">
        <f t="shared" si="804"/>
        <v>-0.2513290785070888</v>
      </c>
      <c r="CM996">
        <f t="shared" si="805"/>
        <v>-0.23069011945429144</v>
      </c>
      <c r="CN996">
        <f t="shared" si="806"/>
        <v>-0.28694158180777513</v>
      </c>
      <c r="CO996">
        <f t="shared" si="807"/>
        <v>-0.13662117757178671</v>
      </c>
      <c r="CP996">
        <f t="shared" si="808"/>
        <v>-0.22529952388354521</v>
      </c>
      <c r="CQ996">
        <f t="shared" si="809"/>
        <v>-0.21419160226713194</v>
      </c>
      <c r="CR996">
        <f t="shared" si="810"/>
        <v>-0.26837784803098957</v>
      </c>
      <c r="CS996">
        <f t="shared" si="811"/>
        <v>-0.12792901248503974</v>
      </c>
      <c r="CT996">
        <f t="shared" si="812"/>
        <v>-0.15262944947551418</v>
      </c>
      <c r="CU996">
        <f t="shared" si="813"/>
        <v>-9.1644382318053288E-2</v>
      </c>
      <c r="CV996">
        <f t="shared" si="814"/>
        <v>0.58430796653874073</v>
      </c>
      <c r="CX996">
        <f t="shared" si="815"/>
        <v>-8.9567997590455861E-2</v>
      </c>
      <c r="CY996">
        <f t="shared" si="816"/>
        <v>-9.1513402828056034E-2</v>
      </c>
      <c r="CZ996">
        <f t="shared" si="817"/>
        <v>3.7846015384821854E-6</v>
      </c>
      <c r="DA996" t="str">
        <f t="shared" si="818"/>
        <v/>
      </c>
    </row>
    <row r="997" spans="1:105" x14ac:dyDescent="0.25">
      <c r="A997">
        <v>995</v>
      </c>
      <c r="B997">
        <v>12456</v>
      </c>
      <c r="C997">
        <v>10</v>
      </c>
      <c r="D997">
        <v>5</v>
      </c>
      <c r="E997">
        <v>2006</v>
      </c>
      <c r="F997">
        <v>2007</v>
      </c>
      <c r="G997">
        <v>1172</v>
      </c>
      <c r="H997">
        <v>528</v>
      </c>
      <c r="I997">
        <v>1700</v>
      </c>
      <c r="J997">
        <v>1718</v>
      </c>
      <c r="K997">
        <v>0</v>
      </c>
      <c r="L997">
        <v>1718</v>
      </c>
      <c r="M997">
        <v>2</v>
      </c>
      <c r="N997">
        <v>0</v>
      </c>
      <c r="O997">
        <v>3</v>
      </c>
      <c r="P997">
        <v>7</v>
      </c>
      <c r="Q997">
        <v>1</v>
      </c>
      <c r="R997">
        <v>3</v>
      </c>
      <c r="S997">
        <v>786</v>
      </c>
      <c r="T997">
        <v>216</v>
      </c>
      <c r="U997">
        <v>48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1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5</v>
      </c>
      <c r="AX997">
        <v>337500</v>
      </c>
      <c r="BB997">
        <f t="shared" si="768"/>
        <v>0.2448052641060936</v>
      </c>
      <c r="BC997">
        <f t="shared" si="769"/>
        <v>2.8285713336371217</v>
      </c>
      <c r="BD997">
        <f t="shared" si="770"/>
        <v>-0.51240735344330679</v>
      </c>
      <c r="BE997">
        <f t="shared" si="771"/>
        <v>1.1390775527258938</v>
      </c>
      <c r="BF997">
        <f t="shared" si="772"/>
        <v>1.06952871458987</v>
      </c>
      <c r="BG997">
        <f t="shared" si="773"/>
        <v>1.6612267999173822</v>
      </c>
      <c r="BH997">
        <f t="shared" si="774"/>
        <v>-8.4761042661444741E-2</v>
      </c>
      <c r="BI997">
        <f t="shared" si="775"/>
        <v>1.5397886245156107</v>
      </c>
      <c r="BJ997">
        <f t="shared" si="776"/>
        <v>1.4951796021997557</v>
      </c>
      <c r="BK997">
        <f t="shared" si="777"/>
        <v>-0.78942087648064874</v>
      </c>
      <c r="BL997">
        <f t="shared" si="778"/>
        <v>0.43936145951373334</v>
      </c>
      <c r="BM997">
        <f t="shared" si="779"/>
        <v>0.78965335510324319</v>
      </c>
      <c r="BN997">
        <f t="shared" si="780"/>
        <v>-0.76924933262188744</v>
      </c>
      <c r="BO997">
        <f t="shared" si="781"/>
        <v>0.17344343439753029</v>
      </c>
      <c r="BP997">
        <f t="shared" si="782"/>
        <v>0.33150421349700426</v>
      </c>
      <c r="BQ997">
        <f t="shared" si="783"/>
        <v>0.60872532306641436</v>
      </c>
      <c r="BR997">
        <f t="shared" si="784"/>
        <v>1.648693062085903</v>
      </c>
      <c r="BS997">
        <f t="shared" si="785"/>
        <v>1.4813908377242084</v>
      </c>
      <c r="BT997">
        <f t="shared" si="786"/>
        <v>0.98028944703329923</v>
      </c>
      <c r="BU997">
        <f t="shared" si="787"/>
        <v>2.1809886114879194E-2</v>
      </c>
      <c r="BV997">
        <f t="shared" si="788"/>
        <v>-0.35717256959863808</v>
      </c>
      <c r="BW997">
        <f t="shared" si="789"/>
        <v>-0.10325810958507768</v>
      </c>
      <c r="BX997">
        <f t="shared" si="790"/>
        <v>-4.71798068532421E-2</v>
      </c>
      <c r="BY997">
        <f t="shared" si="791"/>
        <v>-0.1059703395244459</v>
      </c>
      <c r="BZ997">
        <f t="shared" si="792"/>
        <v>-0.19657009570666342</v>
      </c>
      <c r="CA997">
        <f t="shared" si="793"/>
        <v>-0.13449718289666615</v>
      </c>
      <c r="CB997">
        <f t="shared" si="794"/>
        <v>-0.31011394532950831</v>
      </c>
      <c r="CC997">
        <f t="shared" si="795"/>
        <v>-0.17748553263522798</v>
      </c>
      <c r="CD997">
        <f t="shared" si="796"/>
        <v>-0.25505410597689637</v>
      </c>
      <c r="CE997">
        <f t="shared" si="797"/>
        <v>-0.25381703953656021</v>
      </c>
      <c r="CF997">
        <f t="shared" si="798"/>
        <v>-0.15071378989543877</v>
      </c>
      <c r="CG997">
        <f t="shared" si="799"/>
        <v>-0.10861780008030536</v>
      </c>
      <c r="CH997">
        <f t="shared" si="800"/>
        <v>-0.18882099759926541</v>
      </c>
      <c r="CI997">
        <f t="shared" si="801"/>
        <v>-0.44619487448339101</v>
      </c>
      <c r="CJ997">
        <f t="shared" si="802"/>
        <v>-0.16369571079412945</v>
      </c>
      <c r="CK997">
        <f t="shared" si="803"/>
        <v>-9.7617598250793164E-2</v>
      </c>
      <c r="CL997">
        <f t="shared" si="804"/>
        <v>3.9766367281542188</v>
      </c>
      <c r="CM997">
        <f t="shared" si="805"/>
        <v>-0.23069011945429144</v>
      </c>
      <c r="CN997">
        <f t="shared" si="806"/>
        <v>-0.28694158180777513</v>
      </c>
      <c r="CO997">
        <f t="shared" si="807"/>
        <v>-0.13662117757178671</v>
      </c>
      <c r="CP997">
        <f t="shared" si="808"/>
        <v>-0.22529952388354521</v>
      </c>
      <c r="CQ997">
        <f t="shared" si="809"/>
        <v>-0.21419160226713194</v>
      </c>
      <c r="CR997">
        <f t="shared" si="810"/>
        <v>-0.26837784803098957</v>
      </c>
      <c r="CS997">
        <f t="shared" si="811"/>
        <v>-0.12792901248503974</v>
      </c>
      <c r="CT997">
        <f t="shared" si="812"/>
        <v>-0.15262944947551418</v>
      </c>
      <c r="CU997">
        <f t="shared" si="813"/>
        <v>-9.1644382318053288E-2</v>
      </c>
      <c r="CV997">
        <f t="shared" si="814"/>
        <v>1.7464674579970096</v>
      </c>
      <c r="CX997">
        <f t="shared" si="815"/>
        <v>2.0289903738396919</v>
      </c>
      <c r="CY997">
        <f t="shared" si="816"/>
        <v>1.812821944166342</v>
      </c>
      <c r="CZ997">
        <f t="shared" si="817"/>
        <v>4.6728789987442031E-2</v>
      </c>
      <c r="DA997" t="str">
        <f t="shared" si="818"/>
        <v/>
      </c>
    </row>
    <row r="998" spans="1:105" x14ac:dyDescent="0.25">
      <c r="A998">
        <v>996</v>
      </c>
      <c r="B998">
        <v>4712</v>
      </c>
      <c r="C998">
        <v>4</v>
      </c>
      <c r="D998">
        <v>7</v>
      </c>
      <c r="E998">
        <v>1946</v>
      </c>
      <c r="F998">
        <v>1950</v>
      </c>
      <c r="G998">
        <v>384</v>
      </c>
      <c r="H998">
        <v>363</v>
      </c>
      <c r="I998">
        <v>747</v>
      </c>
      <c r="J998">
        <v>774</v>
      </c>
      <c r="K998">
        <v>456</v>
      </c>
      <c r="L998">
        <v>1230</v>
      </c>
      <c r="M998">
        <v>1</v>
      </c>
      <c r="N998">
        <v>1</v>
      </c>
      <c r="O998">
        <v>3</v>
      </c>
      <c r="P998">
        <v>5</v>
      </c>
      <c r="Q998">
        <v>0</v>
      </c>
      <c r="R998">
        <v>1</v>
      </c>
      <c r="S998">
        <v>305</v>
      </c>
      <c r="T998">
        <v>0</v>
      </c>
      <c r="U998">
        <v>57</v>
      </c>
      <c r="V998">
        <v>0</v>
      </c>
      <c r="W998">
        <v>0</v>
      </c>
      <c r="X998">
        <v>0</v>
      </c>
      <c r="Y998">
        <v>0</v>
      </c>
      <c r="Z998">
        <v>1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3</v>
      </c>
      <c r="AX998">
        <v>121600</v>
      </c>
      <c r="BB998">
        <f t="shared" si="768"/>
        <v>-0.61422068785830408</v>
      </c>
      <c r="BC998">
        <f t="shared" si="769"/>
        <v>-1.5230768719584498</v>
      </c>
      <c r="BD998">
        <f t="shared" si="770"/>
        <v>1.2890247485058182</v>
      </c>
      <c r="BE998">
        <f t="shared" si="771"/>
        <v>-0.86545839575785966</v>
      </c>
      <c r="BF998">
        <f t="shared" si="772"/>
        <v>-1.691760820309995</v>
      </c>
      <c r="BG998">
        <f t="shared" si="773"/>
        <v>-0.13695134707039522</v>
      </c>
      <c r="BH998">
        <f t="shared" si="774"/>
        <v>-0.45687719276194749</v>
      </c>
      <c r="BI998">
        <f t="shared" si="775"/>
        <v>-0.74363178286096743</v>
      </c>
      <c r="BJ998">
        <f t="shared" si="776"/>
        <v>-1.027994445190602</v>
      </c>
      <c r="BK998">
        <f t="shared" si="777"/>
        <v>0.27497556447723503</v>
      </c>
      <c r="BL998">
        <f t="shared" si="778"/>
        <v>-0.5559194607262663</v>
      </c>
      <c r="BM998">
        <f t="shared" si="779"/>
        <v>-1.0396594366417218</v>
      </c>
      <c r="BN998">
        <f t="shared" si="780"/>
        <v>1.2088203798343946</v>
      </c>
      <c r="BO998">
        <f t="shared" si="781"/>
        <v>0.17344343439753029</v>
      </c>
      <c r="BP998">
        <f t="shared" si="782"/>
        <v>-0.92737254661820245</v>
      </c>
      <c r="BQ998">
        <f t="shared" si="783"/>
        <v>-0.94767465068294066</v>
      </c>
      <c r="BR998">
        <f t="shared" si="784"/>
        <v>-1.0406114342934585</v>
      </c>
      <c r="BS998">
        <f t="shared" si="785"/>
        <v>-0.80879798460439112</v>
      </c>
      <c r="BT998">
        <f t="shared" si="786"/>
        <v>-0.74996294769766236</v>
      </c>
      <c r="BU998">
        <f t="shared" si="787"/>
        <v>0.16069359486528909</v>
      </c>
      <c r="BV998">
        <f t="shared" si="788"/>
        <v>-0.35717256959863808</v>
      </c>
      <c r="BW998">
        <f t="shared" si="789"/>
        <v>-0.10325810958507768</v>
      </c>
      <c r="BX998">
        <f t="shared" si="790"/>
        <v>-4.71798068532421E-2</v>
      </c>
      <c r="BY998">
        <f t="shared" si="791"/>
        <v>-0.1059703395244459</v>
      </c>
      <c r="BZ998">
        <f t="shared" si="792"/>
        <v>5.0844175501439954</v>
      </c>
      <c r="CA998">
        <f t="shared" si="793"/>
        <v>-0.13449718289666615</v>
      </c>
      <c r="CB998">
        <f t="shared" si="794"/>
        <v>-0.31011394532950831</v>
      </c>
      <c r="CC998">
        <f t="shared" si="795"/>
        <v>-0.17748553263522798</v>
      </c>
      <c r="CD998">
        <f t="shared" si="796"/>
        <v>-0.25505410597689637</v>
      </c>
      <c r="CE998">
        <f t="shared" si="797"/>
        <v>-0.25381703953656021</v>
      </c>
      <c r="CF998">
        <f t="shared" si="798"/>
        <v>-0.15071378989543877</v>
      </c>
      <c r="CG998">
        <f t="shared" si="799"/>
        <v>-0.10861780008030536</v>
      </c>
      <c r="CH998">
        <f t="shared" si="800"/>
        <v>-0.18882099759926541</v>
      </c>
      <c r="CI998">
        <f t="shared" si="801"/>
        <v>-0.44619487448339101</v>
      </c>
      <c r="CJ998">
        <f t="shared" si="802"/>
        <v>-0.16369571079412945</v>
      </c>
      <c r="CK998">
        <f t="shared" si="803"/>
        <v>-9.7617598250793164E-2</v>
      </c>
      <c r="CL998">
        <f t="shared" si="804"/>
        <v>-0.2513290785070888</v>
      </c>
      <c r="CM998">
        <f t="shared" si="805"/>
        <v>-0.23069011945429144</v>
      </c>
      <c r="CN998">
        <f t="shared" si="806"/>
        <v>-0.28694158180777513</v>
      </c>
      <c r="CO998">
        <f t="shared" si="807"/>
        <v>-0.13662117757178671</v>
      </c>
      <c r="CP998">
        <f t="shared" si="808"/>
        <v>-0.22529952388354521</v>
      </c>
      <c r="CQ998">
        <f t="shared" si="809"/>
        <v>-0.21419160226713194</v>
      </c>
      <c r="CR998">
        <f t="shared" si="810"/>
        <v>-0.26837784803098957</v>
      </c>
      <c r="CS998">
        <f t="shared" si="811"/>
        <v>-0.12792901248503974</v>
      </c>
      <c r="CT998">
        <f t="shared" si="812"/>
        <v>-0.15262944947551418</v>
      </c>
      <c r="CU998">
        <f t="shared" si="813"/>
        <v>-9.1644382318053288E-2</v>
      </c>
      <c r="CV998">
        <f t="shared" si="814"/>
        <v>-0.57785152491952818</v>
      </c>
      <c r="CX998">
        <f t="shared" si="815"/>
        <v>-0.76683329603664618</v>
      </c>
      <c r="CY998">
        <f t="shared" si="816"/>
        <v>-0.86579867350564566</v>
      </c>
      <c r="CZ998">
        <f t="shared" si="817"/>
        <v>9.7941459375815478E-3</v>
      </c>
      <c r="DA998" t="str">
        <f t="shared" si="818"/>
        <v/>
      </c>
    </row>
    <row r="999" spans="1:105" x14ac:dyDescent="0.25">
      <c r="A999">
        <v>997</v>
      </c>
      <c r="B999">
        <v>10659</v>
      </c>
      <c r="C999">
        <v>5</v>
      </c>
      <c r="D999">
        <v>6</v>
      </c>
      <c r="E999">
        <v>1961</v>
      </c>
      <c r="F999">
        <v>1961</v>
      </c>
      <c r="G999">
        <v>915</v>
      </c>
      <c r="H999">
        <v>135</v>
      </c>
      <c r="I999">
        <v>1050</v>
      </c>
      <c r="J999">
        <v>1050</v>
      </c>
      <c r="K999">
        <v>0</v>
      </c>
      <c r="L999">
        <v>1050</v>
      </c>
      <c r="M999">
        <v>1</v>
      </c>
      <c r="N999">
        <v>0</v>
      </c>
      <c r="O999">
        <v>3</v>
      </c>
      <c r="P999">
        <v>6</v>
      </c>
      <c r="Q999">
        <v>0</v>
      </c>
      <c r="R999">
        <v>1</v>
      </c>
      <c r="S999">
        <v>368</v>
      </c>
      <c r="T999">
        <v>0</v>
      </c>
      <c r="U999">
        <v>319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1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3</v>
      </c>
      <c r="AX999">
        <v>136500</v>
      </c>
      <c r="BB999">
        <f t="shared" si="768"/>
        <v>4.5467759498652678E-2</v>
      </c>
      <c r="BC999">
        <f t="shared" si="769"/>
        <v>-0.79780217102585449</v>
      </c>
      <c r="BD999">
        <f t="shared" si="770"/>
        <v>0.38830869753125574</v>
      </c>
      <c r="BE999">
        <f t="shared" si="771"/>
        <v>-0.36432440863692128</v>
      </c>
      <c r="BF999">
        <f t="shared" si="772"/>
        <v>-1.1588803837503721</v>
      </c>
      <c r="BG999">
        <f t="shared" si="773"/>
        <v>1.0747651453794902</v>
      </c>
      <c r="BH999">
        <f t="shared" si="774"/>
        <v>-0.97107405471900587</v>
      </c>
      <c r="BI999">
        <f t="shared" si="775"/>
        <v>-1.7633479151520286E-2</v>
      </c>
      <c r="BJ999">
        <f t="shared" si="776"/>
        <v>-0.29028677879257375</v>
      </c>
      <c r="BK999">
        <f t="shared" si="777"/>
        <v>-0.78942087648064874</v>
      </c>
      <c r="BL999">
        <f t="shared" si="778"/>
        <v>-0.92303127556888909</v>
      </c>
      <c r="BM999">
        <f t="shared" si="779"/>
        <v>-1.0396594366417218</v>
      </c>
      <c r="BN999">
        <f t="shared" si="780"/>
        <v>-0.76924933262188744</v>
      </c>
      <c r="BO999">
        <f t="shared" si="781"/>
        <v>0.17344343439753029</v>
      </c>
      <c r="BP999">
        <f t="shared" si="782"/>
        <v>-0.29793416656059907</v>
      </c>
      <c r="BQ999">
        <f t="shared" si="783"/>
        <v>-0.94767465068294066</v>
      </c>
      <c r="BR999">
        <f t="shared" si="784"/>
        <v>-1.0406114342934585</v>
      </c>
      <c r="BS999">
        <f t="shared" si="785"/>
        <v>-0.50883562325989684</v>
      </c>
      <c r="BT999">
        <f t="shared" si="786"/>
        <v>-0.74996294769766236</v>
      </c>
      <c r="BU999">
        <f t="shared" si="787"/>
        <v>4.2037526718216665</v>
      </c>
      <c r="BV999">
        <f t="shared" si="788"/>
        <v>-0.35717256959863808</v>
      </c>
      <c r="BW999">
        <f t="shared" si="789"/>
        <v>-0.10325810958507768</v>
      </c>
      <c r="BX999">
        <f t="shared" si="790"/>
        <v>-4.71798068532421E-2</v>
      </c>
      <c r="BY999">
        <f t="shared" si="791"/>
        <v>-0.1059703395244459</v>
      </c>
      <c r="BZ999">
        <f t="shared" si="792"/>
        <v>-0.19657009570666342</v>
      </c>
      <c r="CA999">
        <f t="shared" si="793"/>
        <v>-0.13449718289666615</v>
      </c>
      <c r="CB999">
        <f t="shared" si="794"/>
        <v>-0.31011394532950831</v>
      </c>
      <c r="CC999">
        <f t="shared" si="795"/>
        <v>-0.17748553263522798</v>
      </c>
      <c r="CD999">
        <f t="shared" si="796"/>
        <v>-0.25505410597689637</v>
      </c>
      <c r="CE999">
        <f t="shared" si="797"/>
        <v>-0.25381703953656021</v>
      </c>
      <c r="CF999">
        <f t="shared" si="798"/>
        <v>-0.15071378989543877</v>
      </c>
      <c r="CG999">
        <f t="shared" si="799"/>
        <v>-0.10861780008030536</v>
      </c>
      <c r="CH999">
        <f t="shared" si="800"/>
        <v>-0.18882099759926541</v>
      </c>
      <c r="CI999">
        <f t="shared" si="801"/>
        <v>2.2399281157176252</v>
      </c>
      <c r="CJ999">
        <f t="shared" si="802"/>
        <v>-0.16369571079412945</v>
      </c>
      <c r="CK999">
        <f t="shared" si="803"/>
        <v>-9.7617598250793164E-2</v>
      </c>
      <c r="CL999">
        <f t="shared" si="804"/>
        <v>-0.2513290785070888</v>
      </c>
      <c r="CM999">
        <f t="shared" si="805"/>
        <v>-0.23069011945429144</v>
      </c>
      <c r="CN999">
        <f t="shared" si="806"/>
        <v>-0.28694158180777513</v>
      </c>
      <c r="CO999">
        <f t="shared" si="807"/>
        <v>-0.13662117757178671</v>
      </c>
      <c r="CP999">
        <f t="shared" si="808"/>
        <v>-0.22529952388354521</v>
      </c>
      <c r="CQ999">
        <f t="shared" si="809"/>
        <v>-0.21419160226713194</v>
      </c>
      <c r="CR999">
        <f t="shared" si="810"/>
        <v>-0.26837784803098957</v>
      </c>
      <c r="CS999">
        <f t="shared" si="811"/>
        <v>-0.12792901248503974</v>
      </c>
      <c r="CT999">
        <f t="shared" si="812"/>
        <v>-0.15262944947551418</v>
      </c>
      <c r="CU999">
        <f t="shared" si="813"/>
        <v>-9.1644382318053288E-2</v>
      </c>
      <c r="CV999">
        <f t="shared" si="814"/>
        <v>-0.57785152491952818</v>
      </c>
      <c r="CX999">
        <f t="shared" si="815"/>
        <v>-0.57388390890761676</v>
      </c>
      <c r="CY999">
        <f t="shared" si="816"/>
        <v>-0.4748212367940442</v>
      </c>
      <c r="CZ999">
        <f t="shared" si="817"/>
        <v>9.8134130062811856E-3</v>
      </c>
      <c r="DA999" t="str">
        <f t="shared" si="818"/>
        <v/>
      </c>
    </row>
    <row r="1000" spans="1:105" x14ac:dyDescent="0.25">
      <c r="A1000">
        <v>998</v>
      </c>
      <c r="B1000">
        <v>11717</v>
      </c>
      <c r="C1000">
        <v>6</v>
      </c>
      <c r="D1000">
        <v>6</v>
      </c>
      <c r="E1000">
        <v>1970</v>
      </c>
      <c r="F1000">
        <v>1970</v>
      </c>
      <c r="G1000">
        <v>0</v>
      </c>
      <c r="H1000">
        <v>1442</v>
      </c>
      <c r="I1000">
        <v>1442</v>
      </c>
      <c r="J1000">
        <v>1442</v>
      </c>
      <c r="K1000">
        <v>0</v>
      </c>
      <c r="L1000">
        <v>1442</v>
      </c>
      <c r="M1000">
        <v>2</v>
      </c>
      <c r="N1000">
        <v>0</v>
      </c>
      <c r="O1000">
        <v>2</v>
      </c>
      <c r="P1000">
        <v>6</v>
      </c>
      <c r="Q1000">
        <v>1</v>
      </c>
      <c r="R1000">
        <v>2</v>
      </c>
      <c r="S1000">
        <v>615</v>
      </c>
      <c r="T1000">
        <v>371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1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3</v>
      </c>
      <c r="AX1000">
        <v>185000</v>
      </c>
      <c r="BB1000">
        <f t="shared" si="768"/>
        <v>0.16282951791527622</v>
      </c>
      <c r="BC1000">
        <f t="shared" si="769"/>
        <v>-7.2527470093259272E-2</v>
      </c>
      <c r="BD1000">
        <f t="shared" si="770"/>
        <v>0.38830869753125574</v>
      </c>
      <c r="BE1000">
        <f t="shared" si="771"/>
        <v>-6.3644016364358263E-2</v>
      </c>
      <c r="BF1000">
        <f t="shared" si="772"/>
        <v>-0.72288729929249851</v>
      </c>
      <c r="BG1000">
        <f t="shared" si="773"/>
        <v>-1.0132209009324593</v>
      </c>
      <c r="BH1000">
        <f t="shared" si="774"/>
        <v>1.9765369039558858</v>
      </c>
      <c r="BI1000">
        <f t="shared" si="775"/>
        <v>0.92161185106004173</v>
      </c>
      <c r="BJ1000">
        <f t="shared" si="776"/>
        <v>0.75747193580172734</v>
      </c>
      <c r="BK1000">
        <f t="shared" si="777"/>
        <v>-0.78942087648064874</v>
      </c>
      <c r="BL1000">
        <f t="shared" si="778"/>
        <v>-0.12354332324495497</v>
      </c>
      <c r="BM1000">
        <f t="shared" si="779"/>
        <v>0.78965335510324319</v>
      </c>
      <c r="BN1000">
        <f t="shared" si="780"/>
        <v>-0.76924933262188744</v>
      </c>
      <c r="BO1000">
        <f t="shared" si="781"/>
        <v>-1.0605414743596004</v>
      </c>
      <c r="BP1000">
        <f t="shared" si="782"/>
        <v>-0.29793416656059907</v>
      </c>
      <c r="BQ1000">
        <f t="shared" si="783"/>
        <v>0.60872532306641436</v>
      </c>
      <c r="BR1000">
        <f t="shared" si="784"/>
        <v>0.30404081389622228</v>
      </c>
      <c r="BS1000">
        <f t="shared" si="785"/>
        <v>0.66720728550343811</v>
      </c>
      <c r="BT1000">
        <f t="shared" si="786"/>
        <v>2.2219057488078318</v>
      </c>
      <c r="BU1000">
        <f t="shared" si="787"/>
        <v>-0.71890322722064026</v>
      </c>
      <c r="BV1000">
        <f t="shared" si="788"/>
        <v>-0.35717256959863808</v>
      </c>
      <c r="BW1000">
        <f t="shared" si="789"/>
        <v>-0.10325810958507768</v>
      </c>
      <c r="BX1000">
        <f t="shared" si="790"/>
        <v>-4.71798068532421E-2</v>
      </c>
      <c r="BY1000">
        <f t="shared" si="791"/>
        <v>-0.1059703395244459</v>
      </c>
      <c r="BZ1000">
        <f t="shared" si="792"/>
        <v>-0.19657009570666342</v>
      </c>
      <c r="CA1000">
        <f t="shared" si="793"/>
        <v>-0.13449718289666615</v>
      </c>
      <c r="CB1000">
        <f t="shared" si="794"/>
        <v>-0.31011394532950831</v>
      </c>
      <c r="CC1000">
        <f t="shared" si="795"/>
        <v>-0.17748553263522798</v>
      </c>
      <c r="CD1000">
        <f t="shared" si="796"/>
        <v>-0.25505410597689637</v>
      </c>
      <c r="CE1000">
        <f t="shared" si="797"/>
        <v>-0.25381703953656021</v>
      </c>
      <c r="CF1000">
        <f t="shared" si="798"/>
        <v>-0.15071378989543877</v>
      </c>
      <c r="CG1000">
        <f t="shared" si="799"/>
        <v>-0.10861780008030536</v>
      </c>
      <c r="CH1000">
        <f t="shared" si="800"/>
        <v>-0.18882099759926541</v>
      </c>
      <c r="CI1000">
        <f t="shared" si="801"/>
        <v>-0.44619487448339101</v>
      </c>
      <c r="CJ1000">
        <f t="shared" si="802"/>
        <v>-0.16369571079412945</v>
      </c>
      <c r="CK1000">
        <f t="shared" si="803"/>
        <v>-9.7617598250793164E-2</v>
      </c>
      <c r="CL1000">
        <f t="shared" si="804"/>
        <v>-0.2513290785070888</v>
      </c>
      <c r="CM1000">
        <f t="shared" si="805"/>
        <v>4.3324111444767475</v>
      </c>
      <c r="CN1000">
        <f t="shared" si="806"/>
        <v>-0.28694158180777513</v>
      </c>
      <c r="CO1000">
        <f t="shared" si="807"/>
        <v>-0.13662117757178671</v>
      </c>
      <c r="CP1000">
        <f t="shared" si="808"/>
        <v>-0.22529952388354521</v>
      </c>
      <c r="CQ1000">
        <f t="shared" si="809"/>
        <v>-0.21419160226713194</v>
      </c>
      <c r="CR1000">
        <f t="shared" si="810"/>
        <v>-0.26837784803098957</v>
      </c>
      <c r="CS1000">
        <f t="shared" si="811"/>
        <v>-0.12792901248503974</v>
      </c>
      <c r="CT1000">
        <f t="shared" si="812"/>
        <v>-0.15262944947551418</v>
      </c>
      <c r="CU1000">
        <f t="shared" si="813"/>
        <v>-9.1644382318053288E-2</v>
      </c>
      <c r="CV1000">
        <f t="shared" si="814"/>
        <v>-0.57785152491952818</v>
      </c>
      <c r="CX1000">
        <f t="shared" si="815"/>
        <v>5.417282100902239E-2</v>
      </c>
      <c r="CY1000">
        <f t="shared" si="816"/>
        <v>-4.7519492333835282E-2</v>
      </c>
      <c r="CZ1000">
        <f t="shared" si="817"/>
        <v>1.0341326593021947E-2</v>
      </c>
      <c r="DA1000" t="str">
        <f t="shared" si="818"/>
        <v/>
      </c>
    </row>
    <row r="1001" spans="1:105" x14ac:dyDescent="0.25">
      <c r="A1001">
        <v>999</v>
      </c>
      <c r="B1001">
        <v>9786</v>
      </c>
      <c r="C1001">
        <v>3</v>
      </c>
      <c r="D1001">
        <v>4</v>
      </c>
      <c r="E1001">
        <v>1922</v>
      </c>
      <c r="F1001">
        <v>1950</v>
      </c>
      <c r="G1001">
        <v>0</v>
      </c>
      <c r="H1001">
        <v>1007</v>
      </c>
      <c r="I1001">
        <v>1007</v>
      </c>
      <c r="J1001">
        <v>1077</v>
      </c>
      <c r="K1001">
        <v>0</v>
      </c>
      <c r="L1001">
        <v>1077</v>
      </c>
      <c r="M1001">
        <v>1</v>
      </c>
      <c r="N1001">
        <v>0</v>
      </c>
      <c r="O1001">
        <v>3</v>
      </c>
      <c r="P1001">
        <v>6</v>
      </c>
      <c r="Q1001">
        <v>1</v>
      </c>
      <c r="R1001">
        <v>1</v>
      </c>
      <c r="S1001">
        <v>210</v>
      </c>
      <c r="T1001">
        <v>0</v>
      </c>
      <c r="U1001">
        <v>100</v>
      </c>
      <c r="V1001">
        <v>48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1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3</v>
      </c>
      <c r="AX1001">
        <v>91000</v>
      </c>
      <c r="BB1001">
        <f t="shared" si="768"/>
        <v>-5.1372330385763533E-2</v>
      </c>
      <c r="BC1001">
        <f t="shared" si="769"/>
        <v>-2.2483515728910453</v>
      </c>
      <c r="BD1001">
        <f t="shared" si="770"/>
        <v>-1.4131234044178693</v>
      </c>
      <c r="BE1001">
        <f t="shared" si="771"/>
        <v>-1.667272775151361</v>
      </c>
      <c r="BF1001">
        <f t="shared" si="772"/>
        <v>-1.691760820309995</v>
      </c>
      <c r="BG1001">
        <f t="shared" si="773"/>
        <v>-1.0132209009324593</v>
      </c>
      <c r="BH1001">
        <f t="shared" si="774"/>
        <v>0.99550341732728753</v>
      </c>
      <c r="BI1001">
        <f t="shared" si="775"/>
        <v>-0.1206629413941151</v>
      </c>
      <c r="BJ1001">
        <f t="shared" si="776"/>
        <v>-0.21811972447102748</v>
      </c>
      <c r="BK1001">
        <f t="shared" si="777"/>
        <v>-0.78942087648064874</v>
      </c>
      <c r="BL1001">
        <f t="shared" si="778"/>
        <v>-0.86796450334249564</v>
      </c>
      <c r="BM1001">
        <f t="shared" si="779"/>
        <v>-1.0396594366417218</v>
      </c>
      <c r="BN1001">
        <f t="shared" si="780"/>
        <v>-0.76924933262188744</v>
      </c>
      <c r="BO1001">
        <f t="shared" si="781"/>
        <v>0.17344343439753029</v>
      </c>
      <c r="BP1001">
        <f t="shared" si="782"/>
        <v>-0.29793416656059907</v>
      </c>
      <c r="BQ1001">
        <f t="shared" si="783"/>
        <v>0.60872532306641436</v>
      </c>
      <c r="BR1001">
        <f t="shared" si="784"/>
        <v>-1.0406114342934585</v>
      </c>
      <c r="BS1001">
        <f t="shared" si="785"/>
        <v>-1.2611221802825969</v>
      </c>
      <c r="BT1001">
        <f t="shared" si="786"/>
        <v>-0.74996294769766236</v>
      </c>
      <c r="BU1001">
        <f t="shared" si="787"/>
        <v>0.82424909222835863</v>
      </c>
      <c r="BV1001">
        <f t="shared" si="788"/>
        <v>0.42225081365906725</v>
      </c>
      <c r="BW1001">
        <f t="shared" si="789"/>
        <v>-0.10325810958507768</v>
      </c>
      <c r="BX1001">
        <f t="shared" si="790"/>
        <v>-4.71798068532421E-2</v>
      </c>
      <c r="BY1001">
        <f t="shared" si="791"/>
        <v>-0.1059703395244459</v>
      </c>
      <c r="BZ1001">
        <f t="shared" si="792"/>
        <v>-0.19657009570666342</v>
      </c>
      <c r="CA1001">
        <f t="shared" si="793"/>
        <v>-0.13449718289666615</v>
      </c>
      <c r="CB1001">
        <f t="shared" si="794"/>
        <v>-0.31011394532950831</v>
      </c>
      <c r="CC1001">
        <f t="shared" si="795"/>
        <v>-0.17748553263522798</v>
      </c>
      <c r="CD1001">
        <f t="shared" si="796"/>
        <v>-0.25505410597689637</v>
      </c>
      <c r="CE1001">
        <f t="shared" si="797"/>
        <v>-0.25381703953656021</v>
      </c>
      <c r="CF1001">
        <f t="shared" si="798"/>
        <v>6.6314067553993059</v>
      </c>
      <c r="CG1001">
        <f t="shared" si="799"/>
        <v>-0.10861780008030536</v>
      </c>
      <c r="CH1001">
        <f t="shared" si="800"/>
        <v>-0.18882099759926541</v>
      </c>
      <c r="CI1001">
        <f t="shared" si="801"/>
        <v>-0.44619487448339101</v>
      </c>
      <c r="CJ1001">
        <f t="shared" si="802"/>
        <v>-0.16369571079412945</v>
      </c>
      <c r="CK1001">
        <f t="shared" si="803"/>
        <v>-9.7617598250793164E-2</v>
      </c>
      <c r="CL1001">
        <f t="shared" si="804"/>
        <v>-0.2513290785070888</v>
      </c>
      <c r="CM1001">
        <f t="shared" si="805"/>
        <v>-0.23069011945429144</v>
      </c>
      <c r="CN1001">
        <f t="shared" si="806"/>
        <v>-0.28694158180777513</v>
      </c>
      <c r="CO1001">
        <f t="shared" si="807"/>
        <v>-0.13662117757178671</v>
      </c>
      <c r="CP1001">
        <f t="shared" si="808"/>
        <v>-0.22529952388354521</v>
      </c>
      <c r="CQ1001">
        <f t="shared" si="809"/>
        <v>-0.21419160226713194</v>
      </c>
      <c r="CR1001">
        <f t="shared" si="810"/>
        <v>-0.26837784803098957</v>
      </c>
      <c r="CS1001">
        <f t="shared" si="811"/>
        <v>-0.12792901248503974</v>
      </c>
      <c r="CT1001">
        <f t="shared" si="812"/>
        <v>-0.15262944947551418</v>
      </c>
      <c r="CU1001">
        <f t="shared" si="813"/>
        <v>-9.1644382318053288E-2</v>
      </c>
      <c r="CV1001">
        <f t="shared" si="814"/>
        <v>-0.57785152491952818</v>
      </c>
      <c r="CX1001">
        <f t="shared" si="815"/>
        <v>-1.1630917689325051</v>
      </c>
      <c r="CY1001">
        <f t="shared" si="816"/>
        <v>-1.1818370593387522</v>
      </c>
      <c r="CZ1001">
        <f t="shared" si="817"/>
        <v>3.5138591241453814E-4</v>
      </c>
      <c r="DA1001" t="str">
        <f t="shared" si="818"/>
        <v/>
      </c>
    </row>
    <row r="1002" spans="1:105" x14ac:dyDescent="0.25">
      <c r="A1002">
        <v>1000</v>
      </c>
      <c r="B1002">
        <v>6762</v>
      </c>
      <c r="C1002">
        <v>7</v>
      </c>
      <c r="D1002">
        <v>5</v>
      </c>
      <c r="E1002">
        <v>2006</v>
      </c>
      <c r="F1002">
        <v>2006</v>
      </c>
      <c r="G1002">
        <v>686</v>
      </c>
      <c r="H1002">
        <v>501</v>
      </c>
      <c r="I1002">
        <v>1187</v>
      </c>
      <c r="J1002">
        <v>1208</v>
      </c>
      <c r="K1002">
        <v>0</v>
      </c>
      <c r="L1002">
        <v>1208</v>
      </c>
      <c r="M1002">
        <v>2</v>
      </c>
      <c r="N1002">
        <v>0</v>
      </c>
      <c r="O1002">
        <v>2</v>
      </c>
      <c r="P1002">
        <v>6</v>
      </c>
      <c r="Q1002">
        <v>0</v>
      </c>
      <c r="R1002">
        <v>2</v>
      </c>
      <c r="S1002">
        <v>632</v>
      </c>
      <c r="T1002">
        <v>105</v>
      </c>
      <c r="U1002">
        <v>61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1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4</v>
      </c>
      <c r="AX1002">
        <v>206000</v>
      </c>
      <c r="BB1002">
        <f t="shared" si="768"/>
        <v>-0.38681841493384445</v>
      </c>
      <c r="BC1002">
        <f t="shared" si="769"/>
        <v>0.65274723083933595</v>
      </c>
      <c r="BD1002">
        <f t="shared" si="770"/>
        <v>-0.51240735344330679</v>
      </c>
      <c r="BE1002">
        <f t="shared" si="771"/>
        <v>1.1390775527258938</v>
      </c>
      <c r="BF1002">
        <f t="shared" si="772"/>
        <v>1.0210850385389951</v>
      </c>
      <c r="BG1002">
        <f t="shared" si="773"/>
        <v>0.55219814581070725</v>
      </c>
      <c r="BH1002">
        <f t="shared" si="774"/>
        <v>-0.14565277631425427</v>
      </c>
      <c r="BI1002">
        <f t="shared" si="775"/>
        <v>0.31062317962139807</v>
      </c>
      <c r="BJ1002">
        <f t="shared" si="776"/>
        <v>0.13202413168165986</v>
      </c>
      <c r="BK1002">
        <f t="shared" si="777"/>
        <v>-0.78942087648064874</v>
      </c>
      <c r="BL1002">
        <f t="shared" si="778"/>
        <v>-0.60078868254036466</v>
      </c>
      <c r="BM1002">
        <f t="shared" si="779"/>
        <v>0.78965335510324319</v>
      </c>
      <c r="BN1002">
        <f t="shared" si="780"/>
        <v>-0.76924933262188744</v>
      </c>
      <c r="BO1002">
        <f t="shared" si="781"/>
        <v>-1.0605414743596004</v>
      </c>
      <c r="BP1002">
        <f t="shared" si="782"/>
        <v>-0.29793416656059907</v>
      </c>
      <c r="BQ1002">
        <f t="shared" si="783"/>
        <v>-0.94767465068294066</v>
      </c>
      <c r="BR1002">
        <f t="shared" si="784"/>
        <v>0.30404081389622228</v>
      </c>
      <c r="BS1002">
        <f t="shared" si="785"/>
        <v>0.74814950999322227</v>
      </c>
      <c r="BT1002">
        <f t="shared" si="786"/>
        <v>9.1131966407666229E-2</v>
      </c>
      <c r="BU1002">
        <f t="shared" si="787"/>
        <v>0.22241968764324904</v>
      </c>
      <c r="BV1002">
        <f t="shared" si="788"/>
        <v>-0.35717256959863808</v>
      </c>
      <c r="BW1002">
        <f t="shared" si="789"/>
        <v>-0.10325810958507768</v>
      </c>
      <c r="BX1002">
        <f t="shared" si="790"/>
        <v>-4.71798068532421E-2</v>
      </c>
      <c r="BY1002">
        <f t="shared" si="791"/>
        <v>-0.1059703395244459</v>
      </c>
      <c r="BZ1002">
        <f t="shared" si="792"/>
        <v>-0.19657009570666342</v>
      </c>
      <c r="CA1002">
        <f t="shared" si="793"/>
        <v>-0.13449718289666615</v>
      </c>
      <c r="CB1002">
        <f t="shared" si="794"/>
        <v>3.2228297356395741</v>
      </c>
      <c r="CC1002">
        <f t="shared" si="795"/>
        <v>-0.17748553263522798</v>
      </c>
      <c r="CD1002">
        <f t="shared" si="796"/>
        <v>-0.25505410597689637</v>
      </c>
      <c r="CE1002">
        <f t="shared" si="797"/>
        <v>-0.25381703953656021</v>
      </c>
      <c r="CF1002">
        <f t="shared" si="798"/>
        <v>-0.15071378989543877</v>
      </c>
      <c r="CG1002">
        <f t="shared" si="799"/>
        <v>-0.10861780008030536</v>
      </c>
      <c r="CH1002">
        <f t="shared" si="800"/>
        <v>-0.18882099759926541</v>
      </c>
      <c r="CI1002">
        <f t="shared" si="801"/>
        <v>-0.44619487448339101</v>
      </c>
      <c r="CJ1002">
        <f t="shared" si="802"/>
        <v>-0.16369571079412945</v>
      </c>
      <c r="CK1002">
        <f t="shared" si="803"/>
        <v>-9.7617598250793164E-2</v>
      </c>
      <c r="CL1002">
        <f t="shared" si="804"/>
        <v>-0.2513290785070888</v>
      </c>
      <c r="CM1002">
        <f t="shared" si="805"/>
        <v>-0.23069011945429144</v>
      </c>
      <c r="CN1002">
        <f t="shared" si="806"/>
        <v>-0.28694158180777513</v>
      </c>
      <c r="CO1002">
        <f t="shared" si="807"/>
        <v>-0.13662117757178671</v>
      </c>
      <c r="CP1002">
        <f t="shared" si="808"/>
        <v>-0.22529952388354521</v>
      </c>
      <c r="CQ1002">
        <f t="shared" si="809"/>
        <v>-0.21419160226713194</v>
      </c>
      <c r="CR1002">
        <f t="shared" si="810"/>
        <v>-0.26837784803098957</v>
      </c>
      <c r="CS1002">
        <f t="shared" si="811"/>
        <v>-0.12792901248503974</v>
      </c>
      <c r="CT1002">
        <f t="shared" si="812"/>
        <v>-0.15262944947551418</v>
      </c>
      <c r="CU1002">
        <f t="shared" si="813"/>
        <v>-9.1644382318053288E-2</v>
      </c>
      <c r="CV1002">
        <f t="shared" si="814"/>
        <v>0.58430796653874073</v>
      </c>
      <c r="CX1002">
        <f t="shared" si="815"/>
        <v>0.32611491025127853</v>
      </c>
      <c r="CY1002">
        <f t="shared" si="816"/>
        <v>0.23666937522128531</v>
      </c>
      <c r="CZ1002">
        <f t="shared" si="817"/>
        <v>8.0005037368017454E-3</v>
      </c>
      <c r="DA1002" t="str">
        <f t="shared" si="818"/>
        <v/>
      </c>
    </row>
    <row r="1003" spans="1:105" x14ac:dyDescent="0.25">
      <c r="A1003">
        <v>1001</v>
      </c>
      <c r="B1003">
        <v>10206</v>
      </c>
      <c r="C1003">
        <v>3</v>
      </c>
      <c r="D1003">
        <v>3</v>
      </c>
      <c r="E1003">
        <v>1952</v>
      </c>
      <c r="F1003">
        <v>1952</v>
      </c>
      <c r="G1003">
        <v>0</v>
      </c>
      <c r="H1003">
        <v>0</v>
      </c>
      <c r="I1003">
        <v>0</v>
      </c>
      <c r="J1003">
        <v>944</v>
      </c>
      <c r="K1003">
        <v>0</v>
      </c>
      <c r="L1003">
        <v>944</v>
      </c>
      <c r="M1003">
        <v>1</v>
      </c>
      <c r="N1003">
        <v>0</v>
      </c>
      <c r="O1003">
        <v>2</v>
      </c>
      <c r="P1003">
        <v>4</v>
      </c>
      <c r="Q1003">
        <v>0</v>
      </c>
      <c r="R1003">
        <v>2</v>
      </c>
      <c r="S1003">
        <v>528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1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X1003">
        <v>82000</v>
      </c>
      <c r="BB1003">
        <f t="shared" si="768"/>
        <v>-4.7825964207522959E-3</v>
      </c>
      <c r="BC1003">
        <f t="shared" si="769"/>
        <v>-2.2483515728910453</v>
      </c>
      <c r="BD1003">
        <f t="shared" si="770"/>
        <v>-2.313839455392432</v>
      </c>
      <c r="BE1003">
        <f t="shared" si="771"/>
        <v>-0.66500480090948422</v>
      </c>
      <c r="BF1003">
        <f t="shared" si="772"/>
        <v>-1.5948734682082453</v>
      </c>
      <c r="BG1003">
        <f t="shared" si="773"/>
        <v>-1.0132209009324593</v>
      </c>
      <c r="BH1003">
        <f t="shared" si="774"/>
        <v>-1.2755327229830535</v>
      </c>
      <c r="BI1003">
        <f t="shared" si="775"/>
        <v>-2.5334691850753472</v>
      </c>
      <c r="BJ1003">
        <f t="shared" si="776"/>
        <v>-0.57360928835123681</v>
      </c>
      <c r="BK1003">
        <f t="shared" si="777"/>
        <v>-0.78942087648064874</v>
      </c>
      <c r="BL1003">
        <f t="shared" si="778"/>
        <v>-1.1392193443095449</v>
      </c>
      <c r="BM1003">
        <f t="shared" si="779"/>
        <v>-1.0396594366417218</v>
      </c>
      <c r="BN1003">
        <f t="shared" si="780"/>
        <v>-0.76924933262188744</v>
      </c>
      <c r="BO1003">
        <f t="shared" si="781"/>
        <v>-1.0605414743596004</v>
      </c>
      <c r="BP1003">
        <f t="shared" si="782"/>
        <v>-1.5568109266758057</v>
      </c>
      <c r="BQ1003">
        <f t="shared" si="783"/>
        <v>-0.94767465068294066</v>
      </c>
      <c r="BR1003">
        <f t="shared" si="784"/>
        <v>0.30404081389622228</v>
      </c>
      <c r="BS1003">
        <f t="shared" si="785"/>
        <v>0.25297354840866021</v>
      </c>
      <c r="BT1003">
        <f t="shared" si="786"/>
        <v>-0.74996294769766236</v>
      </c>
      <c r="BU1003">
        <f t="shared" si="787"/>
        <v>-0.71890322722064026</v>
      </c>
      <c r="BV1003">
        <f t="shared" si="788"/>
        <v>-0.35717256959863808</v>
      </c>
      <c r="BW1003">
        <f t="shared" si="789"/>
        <v>-0.10325810958507768</v>
      </c>
      <c r="BX1003">
        <f t="shared" si="790"/>
        <v>-4.71798068532421E-2</v>
      </c>
      <c r="BY1003">
        <f t="shared" si="791"/>
        <v>-0.1059703395244459</v>
      </c>
      <c r="BZ1003">
        <f t="shared" si="792"/>
        <v>-0.19657009570666342</v>
      </c>
      <c r="CA1003">
        <f t="shared" si="793"/>
        <v>-0.13449718289666615</v>
      </c>
      <c r="CB1003">
        <f t="shared" si="794"/>
        <v>-0.31011394532950831</v>
      </c>
      <c r="CC1003">
        <f t="shared" si="795"/>
        <v>-0.17748553263522798</v>
      </c>
      <c r="CD1003">
        <f t="shared" si="796"/>
        <v>3.9185585372814082</v>
      </c>
      <c r="CE1003">
        <f t="shared" si="797"/>
        <v>-0.25381703953656021</v>
      </c>
      <c r="CF1003">
        <f t="shared" si="798"/>
        <v>-0.15071378989543877</v>
      </c>
      <c r="CG1003">
        <f t="shared" si="799"/>
        <v>-0.10861780008030536</v>
      </c>
      <c r="CH1003">
        <f t="shared" si="800"/>
        <v>-0.18882099759926541</v>
      </c>
      <c r="CI1003">
        <f t="shared" si="801"/>
        <v>-0.44619487448339101</v>
      </c>
      <c r="CJ1003">
        <f t="shared" si="802"/>
        <v>-0.16369571079412945</v>
      </c>
      <c r="CK1003">
        <f t="shared" si="803"/>
        <v>-9.7617598250793164E-2</v>
      </c>
      <c r="CL1003">
        <f t="shared" si="804"/>
        <v>-0.2513290785070888</v>
      </c>
      <c r="CM1003">
        <f t="shared" si="805"/>
        <v>-0.23069011945429144</v>
      </c>
      <c r="CN1003">
        <f t="shared" si="806"/>
        <v>-0.28694158180777513</v>
      </c>
      <c r="CO1003">
        <f t="shared" si="807"/>
        <v>-0.13662117757178671</v>
      </c>
      <c r="CP1003">
        <f t="shared" si="808"/>
        <v>-0.22529952388354521</v>
      </c>
      <c r="CQ1003">
        <f t="shared" si="809"/>
        <v>-0.21419160226713194</v>
      </c>
      <c r="CR1003">
        <f t="shared" si="810"/>
        <v>-0.26837784803098957</v>
      </c>
      <c r="CS1003">
        <f t="shared" si="811"/>
        <v>-0.12792901248503974</v>
      </c>
      <c r="CT1003">
        <f t="shared" si="812"/>
        <v>-0.15262944947551418</v>
      </c>
      <c r="CU1003">
        <f t="shared" si="813"/>
        <v>-9.1644382318053288E-2</v>
      </c>
      <c r="CV1003">
        <f t="shared" si="814"/>
        <v>-4.0643299992943351</v>
      </c>
      <c r="CX1003">
        <f t="shared" si="815"/>
        <v>-1.2796383786077576</v>
      </c>
      <c r="CY1003">
        <f t="shared" si="816"/>
        <v>-1.6353386662069451</v>
      </c>
      <c r="CZ1003">
        <f t="shared" si="817"/>
        <v>0.12652269459814469</v>
      </c>
      <c r="DA1003" t="str">
        <f t="shared" si="818"/>
        <v/>
      </c>
    </row>
    <row r="1004" spans="1:105" x14ac:dyDescent="0.25">
      <c r="A1004">
        <v>1002</v>
      </c>
      <c r="B1004">
        <v>5400</v>
      </c>
      <c r="C1004">
        <v>5</v>
      </c>
      <c r="D1004">
        <v>6</v>
      </c>
      <c r="E1004">
        <v>1920</v>
      </c>
      <c r="F1004">
        <v>1950</v>
      </c>
      <c r="G1004">
        <v>0</v>
      </c>
      <c r="H1004">
        <v>691</v>
      </c>
      <c r="I1004">
        <v>691</v>
      </c>
      <c r="J1004">
        <v>691</v>
      </c>
      <c r="K1004">
        <v>0</v>
      </c>
      <c r="L1004">
        <v>691</v>
      </c>
      <c r="M1004">
        <v>1</v>
      </c>
      <c r="N1004">
        <v>0</v>
      </c>
      <c r="O1004">
        <v>2</v>
      </c>
      <c r="P1004">
        <v>4</v>
      </c>
      <c r="Q1004">
        <v>0</v>
      </c>
      <c r="R1004">
        <v>1</v>
      </c>
      <c r="S1004">
        <v>216</v>
      </c>
      <c r="T1004">
        <v>0</v>
      </c>
      <c r="U1004">
        <v>20</v>
      </c>
      <c r="V1004">
        <v>94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1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2</v>
      </c>
      <c r="AX1004">
        <v>86000</v>
      </c>
      <c r="BB1004">
        <f t="shared" si="768"/>
        <v>-0.53790226650609518</v>
      </c>
      <c r="BC1004">
        <f t="shared" si="769"/>
        <v>-0.79780217102585449</v>
      </c>
      <c r="BD1004">
        <f t="shared" si="770"/>
        <v>0.38830869753125574</v>
      </c>
      <c r="BE1004">
        <f t="shared" si="771"/>
        <v>-1.7340906401008194</v>
      </c>
      <c r="BF1004">
        <f t="shared" si="772"/>
        <v>-1.691760820309995</v>
      </c>
      <c r="BG1004">
        <f t="shared" si="773"/>
        <v>-1.0132209009324593</v>
      </c>
      <c r="BH1004">
        <f t="shared" si="774"/>
        <v>0.28284460864996103</v>
      </c>
      <c r="BI1004">
        <f t="shared" si="775"/>
        <v>-0.87780968717690488</v>
      </c>
      <c r="BJ1004">
        <f t="shared" si="776"/>
        <v>-1.2498413158827628</v>
      </c>
      <c r="BK1004">
        <f t="shared" si="777"/>
        <v>-0.78942087648064874</v>
      </c>
      <c r="BL1004">
        <f t="shared" si="778"/>
        <v>-1.6552153951716757</v>
      </c>
      <c r="BM1004">
        <f t="shared" si="779"/>
        <v>-1.0396594366417218</v>
      </c>
      <c r="BN1004">
        <f t="shared" si="780"/>
        <v>-0.76924933262188744</v>
      </c>
      <c r="BO1004">
        <f t="shared" si="781"/>
        <v>-1.0605414743596004</v>
      </c>
      <c r="BP1004">
        <f t="shared" si="782"/>
        <v>-1.5568109266758057</v>
      </c>
      <c r="BQ1004">
        <f t="shared" si="783"/>
        <v>-0.94767465068294066</v>
      </c>
      <c r="BR1004">
        <f t="shared" si="784"/>
        <v>-1.0406114342934585</v>
      </c>
      <c r="BS1004">
        <f t="shared" si="785"/>
        <v>-1.232554336345026</v>
      </c>
      <c r="BT1004">
        <f t="shared" si="786"/>
        <v>-0.74996294769766236</v>
      </c>
      <c r="BU1004">
        <f t="shared" si="787"/>
        <v>-0.41027276333084051</v>
      </c>
      <c r="BV1004">
        <f t="shared" si="788"/>
        <v>1.1691982226143682</v>
      </c>
      <c r="BW1004">
        <f t="shared" si="789"/>
        <v>-0.10325810958507768</v>
      </c>
      <c r="BX1004">
        <f t="shared" si="790"/>
        <v>-4.71798068532421E-2</v>
      </c>
      <c r="BY1004">
        <f t="shared" si="791"/>
        <v>-0.1059703395244459</v>
      </c>
      <c r="BZ1004">
        <f t="shared" si="792"/>
        <v>-0.19657009570666342</v>
      </c>
      <c r="CA1004">
        <f t="shared" si="793"/>
        <v>-0.13449718289666615</v>
      </c>
      <c r="CB1004">
        <f t="shared" si="794"/>
        <v>-0.31011394532950831</v>
      </c>
      <c r="CC1004">
        <f t="shared" si="795"/>
        <v>-0.17748553263522798</v>
      </c>
      <c r="CD1004">
        <f t="shared" si="796"/>
        <v>-0.25505410597689637</v>
      </c>
      <c r="CE1004">
        <f t="shared" si="797"/>
        <v>-0.25381703953656021</v>
      </c>
      <c r="CF1004">
        <f t="shared" si="798"/>
        <v>-0.15071378989543877</v>
      </c>
      <c r="CG1004">
        <f t="shared" si="799"/>
        <v>-0.10861780008030536</v>
      </c>
      <c r="CH1004">
        <f t="shared" si="800"/>
        <v>-0.18882099759926541</v>
      </c>
      <c r="CI1004">
        <f t="shared" si="801"/>
        <v>-0.44619487448339101</v>
      </c>
      <c r="CJ1004">
        <f t="shared" si="802"/>
        <v>-0.16369571079412945</v>
      </c>
      <c r="CK1004">
        <f t="shared" si="803"/>
        <v>-9.7617598250793164E-2</v>
      </c>
      <c r="CL1004">
        <f t="shared" si="804"/>
        <v>-0.2513290785070888</v>
      </c>
      <c r="CM1004">
        <f t="shared" si="805"/>
        <v>-0.23069011945429144</v>
      </c>
      <c r="CN1004">
        <f t="shared" si="806"/>
        <v>3.4830937996082483</v>
      </c>
      <c r="CO1004">
        <f t="shared" si="807"/>
        <v>-0.13662117757178671</v>
      </c>
      <c r="CP1004">
        <f t="shared" si="808"/>
        <v>-0.22529952388354521</v>
      </c>
      <c r="CQ1004">
        <f t="shared" si="809"/>
        <v>-0.21419160226713194</v>
      </c>
      <c r="CR1004">
        <f t="shared" si="810"/>
        <v>-0.26837784803098957</v>
      </c>
      <c r="CS1004">
        <f t="shared" si="811"/>
        <v>-0.12792901248503974</v>
      </c>
      <c r="CT1004">
        <f t="shared" si="812"/>
        <v>-0.15262944947551418</v>
      </c>
      <c r="CU1004">
        <f t="shared" si="813"/>
        <v>-9.1644382318053288E-2</v>
      </c>
      <c r="CV1004">
        <f t="shared" si="814"/>
        <v>-1.7400110163777971</v>
      </c>
      <c r="CX1004">
        <f t="shared" si="815"/>
        <v>-1.2278398854187567</v>
      </c>
      <c r="CY1004">
        <f t="shared" si="816"/>
        <v>-1.4910708215150057</v>
      </c>
      <c r="CZ1004">
        <f t="shared" si="817"/>
        <v>6.9290525718107537E-2</v>
      </c>
      <c r="DA1004" t="str">
        <f t="shared" si="818"/>
        <v/>
      </c>
    </row>
    <row r="1005" spans="1:105" x14ac:dyDescent="0.25">
      <c r="A1005">
        <v>1003</v>
      </c>
      <c r="B1005">
        <v>11957</v>
      </c>
      <c r="C1005">
        <v>8</v>
      </c>
      <c r="D1005">
        <v>5</v>
      </c>
      <c r="E1005">
        <v>2006</v>
      </c>
      <c r="F1005">
        <v>2006</v>
      </c>
      <c r="G1005">
        <v>24</v>
      </c>
      <c r="H1005">
        <v>1550</v>
      </c>
      <c r="I1005">
        <v>1574</v>
      </c>
      <c r="J1005">
        <v>1574</v>
      </c>
      <c r="K1005">
        <v>0</v>
      </c>
      <c r="L1005">
        <v>1574</v>
      </c>
      <c r="M1005">
        <v>2</v>
      </c>
      <c r="N1005">
        <v>0</v>
      </c>
      <c r="O1005">
        <v>3</v>
      </c>
      <c r="P1005">
        <v>7</v>
      </c>
      <c r="Q1005">
        <v>1</v>
      </c>
      <c r="R1005">
        <v>3</v>
      </c>
      <c r="S1005">
        <v>824</v>
      </c>
      <c r="T1005">
        <v>144</v>
      </c>
      <c r="U1005">
        <v>104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1</v>
      </c>
      <c r="AS1005">
        <v>0</v>
      </c>
      <c r="AT1005">
        <v>0</v>
      </c>
      <c r="AU1005">
        <v>0</v>
      </c>
      <c r="AV1005">
        <v>4</v>
      </c>
      <c r="AX1005">
        <v>232000</v>
      </c>
      <c r="BB1005">
        <f t="shared" si="768"/>
        <v>0.18945222303813977</v>
      </c>
      <c r="BC1005">
        <f t="shared" si="769"/>
        <v>1.3780219317719313</v>
      </c>
      <c r="BD1005">
        <f t="shared" si="770"/>
        <v>-0.51240735344330679</v>
      </c>
      <c r="BE1005">
        <f t="shared" si="771"/>
        <v>1.1390775527258938</v>
      </c>
      <c r="BF1005">
        <f t="shared" si="772"/>
        <v>1.0210850385389951</v>
      </c>
      <c r="BG1005">
        <f t="shared" si="773"/>
        <v>-0.95845405381608029</v>
      </c>
      <c r="BH1005">
        <f t="shared" si="774"/>
        <v>2.2201038385671241</v>
      </c>
      <c r="BI1005">
        <f t="shared" si="775"/>
        <v>1.2378883398047513</v>
      </c>
      <c r="BJ1005">
        <f t="shared" si="776"/>
        <v>1.1102886458181758</v>
      </c>
      <c r="BK1005">
        <f t="shared" si="777"/>
        <v>-0.78942087648064874</v>
      </c>
      <c r="BL1005">
        <f t="shared" si="778"/>
        <v>0.14567200763963509</v>
      </c>
      <c r="BM1005">
        <f t="shared" si="779"/>
        <v>0.78965335510324319</v>
      </c>
      <c r="BN1005">
        <f t="shared" si="780"/>
        <v>-0.76924933262188744</v>
      </c>
      <c r="BO1005">
        <f t="shared" si="781"/>
        <v>0.17344343439753029</v>
      </c>
      <c r="BP1005">
        <f t="shared" si="782"/>
        <v>0.33150421349700426</v>
      </c>
      <c r="BQ1005">
        <f t="shared" si="783"/>
        <v>0.60872532306641436</v>
      </c>
      <c r="BR1005">
        <f t="shared" si="784"/>
        <v>1.648693062085903</v>
      </c>
      <c r="BS1005">
        <f t="shared" si="785"/>
        <v>1.6623205159954908</v>
      </c>
      <c r="BT1005">
        <f t="shared" si="786"/>
        <v>0.4035386487896454</v>
      </c>
      <c r="BU1005">
        <f t="shared" si="787"/>
        <v>0.88597518500631856</v>
      </c>
      <c r="BV1005">
        <f t="shared" si="788"/>
        <v>-0.35717256959863808</v>
      </c>
      <c r="BW1005">
        <f t="shared" si="789"/>
        <v>-0.10325810958507768</v>
      </c>
      <c r="BX1005">
        <f t="shared" si="790"/>
        <v>-4.71798068532421E-2</v>
      </c>
      <c r="BY1005">
        <f t="shared" si="791"/>
        <v>-0.1059703395244459</v>
      </c>
      <c r="BZ1005">
        <f t="shared" si="792"/>
        <v>-0.19657009570666342</v>
      </c>
      <c r="CA1005">
        <f t="shared" si="793"/>
        <v>-0.13449718289666615</v>
      </c>
      <c r="CB1005">
        <f t="shared" si="794"/>
        <v>-0.31011394532950831</v>
      </c>
      <c r="CC1005">
        <f t="shared" si="795"/>
        <v>-0.17748553263522798</v>
      </c>
      <c r="CD1005">
        <f t="shared" si="796"/>
        <v>-0.25505410597689637</v>
      </c>
      <c r="CE1005">
        <f t="shared" si="797"/>
        <v>-0.25381703953656021</v>
      </c>
      <c r="CF1005">
        <f t="shared" si="798"/>
        <v>-0.15071378989543877</v>
      </c>
      <c r="CG1005">
        <f t="shared" si="799"/>
        <v>-0.10861780008030536</v>
      </c>
      <c r="CH1005">
        <f t="shared" si="800"/>
        <v>-0.18882099759926541</v>
      </c>
      <c r="CI1005">
        <f t="shared" si="801"/>
        <v>-0.44619487448339101</v>
      </c>
      <c r="CJ1005">
        <f t="shared" si="802"/>
        <v>-0.16369571079412945</v>
      </c>
      <c r="CK1005">
        <f t="shared" si="803"/>
        <v>-9.7617598250793164E-2</v>
      </c>
      <c r="CL1005">
        <f t="shared" si="804"/>
        <v>-0.2513290785070888</v>
      </c>
      <c r="CM1005">
        <f t="shared" si="805"/>
        <v>-0.23069011945429144</v>
      </c>
      <c r="CN1005">
        <f t="shared" si="806"/>
        <v>-0.28694158180777513</v>
      </c>
      <c r="CO1005">
        <f t="shared" si="807"/>
        <v>-0.13662117757178671</v>
      </c>
      <c r="CP1005">
        <f t="shared" si="808"/>
        <v>-0.22529952388354521</v>
      </c>
      <c r="CQ1005">
        <f t="shared" si="809"/>
        <v>-0.21419160226713194</v>
      </c>
      <c r="CR1005">
        <f t="shared" si="810"/>
        <v>3.7240198912729876</v>
      </c>
      <c r="CS1005">
        <f t="shared" si="811"/>
        <v>-0.12792901248503974</v>
      </c>
      <c r="CT1005">
        <f t="shared" si="812"/>
        <v>-0.15262944947551418</v>
      </c>
      <c r="CU1005">
        <f t="shared" si="813"/>
        <v>-9.1644382318053288E-2</v>
      </c>
      <c r="CV1005">
        <f t="shared" si="814"/>
        <v>0.58430796653874073</v>
      </c>
      <c r="CX1005">
        <f t="shared" si="815"/>
        <v>0.66280511597978609</v>
      </c>
      <c r="CY1005">
        <f t="shared" si="816"/>
        <v>0.88400784265991261</v>
      </c>
      <c r="CZ1005">
        <f t="shared" si="817"/>
        <v>4.893064629072276E-2</v>
      </c>
      <c r="DA1005" t="str">
        <f t="shared" si="818"/>
        <v/>
      </c>
    </row>
    <row r="1006" spans="1:105" x14ac:dyDescent="0.25">
      <c r="A1006">
        <v>1004</v>
      </c>
      <c r="B1006">
        <v>11500</v>
      </c>
      <c r="C1006">
        <v>5</v>
      </c>
      <c r="D1006">
        <v>6</v>
      </c>
      <c r="E1006">
        <v>1976</v>
      </c>
      <c r="F1006">
        <v>1976</v>
      </c>
      <c r="G1006">
        <v>0</v>
      </c>
      <c r="H1006">
        <v>1680</v>
      </c>
      <c r="I1006">
        <v>1680</v>
      </c>
      <c r="J1006">
        <v>1680</v>
      </c>
      <c r="K1006">
        <v>0</v>
      </c>
      <c r="L1006">
        <v>1680</v>
      </c>
      <c r="M1006">
        <v>2</v>
      </c>
      <c r="N1006">
        <v>0</v>
      </c>
      <c r="O1006">
        <v>4</v>
      </c>
      <c r="P1006">
        <v>8</v>
      </c>
      <c r="Q1006">
        <v>0</v>
      </c>
      <c r="R1006">
        <v>2</v>
      </c>
      <c r="S1006">
        <v>528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1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3</v>
      </c>
      <c r="AX1006">
        <v>136905</v>
      </c>
      <c r="BB1006">
        <f t="shared" si="768"/>
        <v>0.13875815536668709</v>
      </c>
      <c r="BC1006">
        <f t="shared" si="769"/>
        <v>-0.79780217102585449</v>
      </c>
      <c r="BD1006">
        <f t="shared" si="770"/>
        <v>0.38830869753125574</v>
      </c>
      <c r="BE1006">
        <f t="shared" si="771"/>
        <v>0.13680957848401709</v>
      </c>
      <c r="BF1006">
        <f t="shared" si="772"/>
        <v>-0.43222524298724957</v>
      </c>
      <c r="BG1006">
        <f t="shared" si="773"/>
        <v>-1.0132209009324593</v>
      </c>
      <c r="BH1006">
        <f t="shared" si="774"/>
        <v>2.5132862598584294</v>
      </c>
      <c r="BI1006">
        <f t="shared" si="775"/>
        <v>1.4918679444027758</v>
      </c>
      <c r="BJ1006">
        <f t="shared" si="776"/>
        <v>1.3936111553768387</v>
      </c>
      <c r="BK1006">
        <f t="shared" si="777"/>
        <v>-0.78942087648064874</v>
      </c>
      <c r="BL1006">
        <f t="shared" si="778"/>
        <v>0.36186007638029077</v>
      </c>
      <c r="BM1006">
        <f t="shared" si="779"/>
        <v>0.78965335510324319</v>
      </c>
      <c r="BN1006">
        <f t="shared" si="780"/>
        <v>-0.76924933262188744</v>
      </c>
      <c r="BO1006">
        <f t="shared" si="781"/>
        <v>1.407428343154661</v>
      </c>
      <c r="BP1006">
        <f t="shared" si="782"/>
        <v>0.96094259355460765</v>
      </c>
      <c r="BQ1006">
        <f t="shared" si="783"/>
        <v>-0.94767465068294066</v>
      </c>
      <c r="BR1006">
        <f t="shared" si="784"/>
        <v>0.30404081389622228</v>
      </c>
      <c r="BS1006">
        <f t="shared" si="785"/>
        <v>0.25297354840866021</v>
      </c>
      <c r="BT1006">
        <f t="shared" si="786"/>
        <v>-0.74996294769766236</v>
      </c>
      <c r="BU1006">
        <f t="shared" si="787"/>
        <v>-0.71890322722064026</v>
      </c>
      <c r="BV1006">
        <f t="shared" si="788"/>
        <v>-0.35717256959863808</v>
      </c>
      <c r="BW1006">
        <f t="shared" si="789"/>
        <v>-0.10325810958507768</v>
      </c>
      <c r="BX1006">
        <f t="shared" si="790"/>
        <v>-4.71798068532421E-2</v>
      </c>
      <c r="BY1006">
        <f t="shared" si="791"/>
        <v>-0.1059703395244459</v>
      </c>
      <c r="BZ1006">
        <f t="shared" si="792"/>
        <v>-0.19657009570666342</v>
      </c>
      <c r="CA1006">
        <f t="shared" si="793"/>
        <v>-0.13449718289666615</v>
      </c>
      <c r="CB1006">
        <f t="shared" si="794"/>
        <v>-0.31011394532950831</v>
      </c>
      <c r="CC1006">
        <f t="shared" si="795"/>
        <v>-0.17748553263522798</v>
      </c>
      <c r="CD1006">
        <f t="shared" si="796"/>
        <v>-0.25505410597689637</v>
      </c>
      <c r="CE1006">
        <f t="shared" si="797"/>
        <v>-0.25381703953656021</v>
      </c>
      <c r="CF1006">
        <f t="shared" si="798"/>
        <v>-0.15071378989543877</v>
      </c>
      <c r="CG1006">
        <f t="shared" si="799"/>
        <v>-0.10861780008030536</v>
      </c>
      <c r="CH1006">
        <f t="shared" si="800"/>
        <v>-0.18882099759926541</v>
      </c>
      <c r="CI1006">
        <f t="shared" si="801"/>
        <v>-0.44619487448339101</v>
      </c>
      <c r="CJ1006">
        <f t="shared" si="802"/>
        <v>-0.16369571079412945</v>
      </c>
      <c r="CK1006">
        <f t="shared" si="803"/>
        <v>-9.7617598250793164E-2</v>
      </c>
      <c r="CL1006">
        <f t="shared" si="804"/>
        <v>-0.2513290785070888</v>
      </c>
      <c r="CM1006">
        <f t="shared" si="805"/>
        <v>4.3324111444767475</v>
      </c>
      <c r="CN1006">
        <f t="shared" si="806"/>
        <v>-0.28694158180777513</v>
      </c>
      <c r="CO1006">
        <f t="shared" si="807"/>
        <v>-0.13662117757178671</v>
      </c>
      <c r="CP1006">
        <f t="shared" si="808"/>
        <v>-0.22529952388354521</v>
      </c>
      <c r="CQ1006">
        <f t="shared" si="809"/>
        <v>-0.21419160226713194</v>
      </c>
      <c r="CR1006">
        <f t="shared" si="810"/>
        <v>-0.26837784803098957</v>
      </c>
      <c r="CS1006">
        <f t="shared" si="811"/>
        <v>-0.12792901248503974</v>
      </c>
      <c r="CT1006">
        <f t="shared" si="812"/>
        <v>-0.15262944947551418</v>
      </c>
      <c r="CU1006">
        <f t="shared" si="813"/>
        <v>-9.1644382318053288E-2</v>
      </c>
      <c r="CV1006">
        <f t="shared" si="814"/>
        <v>-0.57785152491952818</v>
      </c>
      <c r="CX1006">
        <f t="shared" si="815"/>
        <v>-0.56863931147223046</v>
      </c>
      <c r="CY1006">
        <f t="shared" si="816"/>
        <v>-0.13149982632197049</v>
      </c>
      <c r="CZ1006">
        <f t="shared" si="817"/>
        <v>0.19109092947743436</v>
      </c>
      <c r="DA1006" t="str">
        <f t="shared" si="818"/>
        <v/>
      </c>
    </row>
    <row r="1007" spans="1:105" x14ac:dyDescent="0.25">
      <c r="A1007">
        <v>1005</v>
      </c>
      <c r="B1007">
        <v>3182</v>
      </c>
      <c r="C1007">
        <v>7</v>
      </c>
      <c r="D1007">
        <v>5</v>
      </c>
      <c r="E1007">
        <v>2005</v>
      </c>
      <c r="F1007">
        <v>2006</v>
      </c>
      <c r="G1007">
        <v>16</v>
      </c>
      <c r="H1007">
        <v>1330</v>
      </c>
      <c r="I1007">
        <v>1346</v>
      </c>
      <c r="J1007">
        <v>1504</v>
      </c>
      <c r="K1007">
        <v>0</v>
      </c>
      <c r="L1007">
        <v>1504</v>
      </c>
      <c r="M1007">
        <v>2</v>
      </c>
      <c r="N1007">
        <v>0</v>
      </c>
      <c r="O1007">
        <v>1</v>
      </c>
      <c r="P1007">
        <v>7</v>
      </c>
      <c r="Q1007">
        <v>1</v>
      </c>
      <c r="R1007">
        <v>2</v>
      </c>
      <c r="S1007">
        <v>457</v>
      </c>
      <c r="T1007">
        <v>156</v>
      </c>
      <c r="U1007">
        <v>0</v>
      </c>
      <c r="V1007">
        <v>0</v>
      </c>
      <c r="W1007">
        <v>1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4</v>
      </c>
      <c r="AX1007">
        <v>181000</v>
      </c>
      <c r="BB1007">
        <f t="shared" si="768"/>
        <v>-0.78394043301655925</v>
      </c>
      <c r="BC1007">
        <f t="shared" si="769"/>
        <v>0.65274723083933595</v>
      </c>
      <c r="BD1007">
        <f t="shared" si="770"/>
        <v>-0.51240735344330679</v>
      </c>
      <c r="BE1007">
        <f t="shared" si="771"/>
        <v>1.1056686202511645</v>
      </c>
      <c r="BF1007">
        <f t="shared" si="772"/>
        <v>1.0210850385389951</v>
      </c>
      <c r="BG1007">
        <f t="shared" si="773"/>
        <v>-0.97670966952154004</v>
      </c>
      <c r="BH1007">
        <f t="shared" si="774"/>
        <v>1.7239489717664536</v>
      </c>
      <c r="BI1007">
        <f t="shared" si="775"/>
        <v>0.69159258651843469</v>
      </c>
      <c r="BJ1007">
        <f t="shared" si="776"/>
        <v>0.92318887535490757</v>
      </c>
      <c r="BK1007">
        <f t="shared" si="777"/>
        <v>-0.78942087648064874</v>
      </c>
      <c r="BL1007">
        <f t="shared" si="778"/>
        <v>2.9063018675040044E-3</v>
      </c>
      <c r="BM1007">
        <f t="shared" si="779"/>
        <v>0.78965335510324319</v>
      </c>
      <c r="BN1007">
        <f t="shared" si="780"/>
        <v>-0.76924933262188744</v>
      </c>
      <c r="BO1007">
        <f t="shared" si="781"/>
        <v>-2.2945263831167311</v>
      </c>
      <c r="BP1007">
        <f t="shared" si="782"/>
        <v>0.33150421349700426</v>
      </c>
      <c r="BQ1007">
        <f t="shared" si="783"/>
        <v>0.60872532306641436</v>
      </c>
      <c r="BR1007">
        <f t="shared" si="784"/>
        <v>0.30404081389622228</v>
      </c>
      <c r="BS1007">
        <f t="shared" si="785"/>
        <v>-8.5079271519261979E-2</v>
      </c>
      <c r="BT1007">
        <f t="shared" si="786"/>
        <v>0.49966378183025439</v>
      </c>
      <c r="BU1007">
        <f t="shared" si="787"/>
        <v>-0.71890322722064026</v>
      </c>
      <c r="BV1007">
        <f t="shared" si="788"/>
        <v>-0.35717256959863808</v>
      </c>
      <c r="BW1007">
        <f t="shared" si="789"/>
        <v>9.6790891142643858</v>
      </c>
      <c r="BX1007">
        <f t="shared" si="790"/>
        <v>-4.71798068532421E-2</v>
      </c>
      <c r="BY1007">
        <f t="shared" si="791"/>
        <v>-0.1059703395244459</v>
      </c>
      <c r="BZ1007">
        <f t="shared" si="792"/>
        <v>-0.19657009570666342</v>
      </c>
      <c r="CA1007">
        <f t="shared" si="793"/>
        <v>-0.13449718289666615</v>
      </c>
      <c r="CB1007">
        <f t="shared" si="794"/>
        <v>-0.31011394532950831</v>
      </c>
      <c r="CC1007">
        <f t="shared" si="795"/>
        <v>-0.17748553263522798</v>
      </c>
      <c r="CD1007">
        <f t="shared" si="796"/>
        <v>-0.25505410597689637</v>
      </c>
      <c r="CE1007">
        <f t="shared" si="797"/>
        <v>-0.25381703953656021</v>
      </c>
      <c r="CF1007">
        <f t="shared" si="798"/>
        <v>-0.15071378989543877</v>
      </c>
      <c r="CG1007">
        <f t="shared" si="799"/>
        <v>-0.10861780008030536</v>
      </c>
      <c r="CH1007">
        <f t="shared" si="800"/>
        <v>-0.18882099759926541</v>
      </c>
      <c r="CI1007">
        <f t="shared" si="801"/>
        <v>-0.44619487448339101</v>
      </c>
      <c r="CJ1007">
        <f t="shared" si="802"/>
        <v>-0.16369571079412945</v>
      </c>
      <c r="CK1007">
        <f t="shared" si="803"/>
        <v>-9.7617598250793164E-2</v>
      </c>
      <c r="CL1007">
        <f t="shared" si="804"/>
        <v>-0.2513290785070888</v>
      </c>
      <c r="CM1007">
        <f t="shared" si="805"/>
        <v>-0.23069011945429144</v>
      </c>
      <c r="CN1007">
        <f t="shared" si="806"/>
        <v>-0.28694158180777513</v>
      </c>
      <c r="CO1007">
        <f t="shared" si="807"/>
        <v>-0.13662117757178671</v>
      </c>
      <c r="CP1007">
        <f t="shared" si="808"/>
        <v>-0.22529952388354521</v>
      </c>
      <c r="CQ1007">
        <f t="shared" si="809"/>
        <v>-0.21419160226713194</v>
      </c>
      <c r="CR1007">
        <f t="shared" si="810"/>
        <v>-0.26837784803098957</v>
      </c>
      <c r="CS1007">
        <f t="shared" si="811"/>
        <v>-0.12792901248503974</v>
      </c>
      <c r="CT1007">
        <f t="shared" si="812"/>
        <v>-0.15262944947551418</v>
      </c>
      <c r="CU1007">
        <f t="shared" si="813"/>
        <v>-9.1644382318053288E-2</v>
      </c>
      <c r="CV1007">
        <f t="shared" si="814"/>
        <v>0.58430796653874073</v>
      </c>
      <c r="CX1007">
        <f t="shared" si="815"/>
        <v>2.3743278200212183E-3</v>
      </c>
      <c r="CY1007">
        <f t="shared" si="816"/>
        <v>0.23027221774811693</v>
      </c>
      <c r="CZ1007">
        <f t="shared" si="817"/>
        <v>5.1937448233678428E-2</v>
      </c>
      <c r="DA1007" t="str">
        <f t="shared" si="818"/>
        <v/>
      </c>
    </row>
    <row r="1008" spans="1:105" x14ac:dyDescent="0.25">
      <c r="A1008">
        <v>1006</v>
      </c>
      <c r="B1008">
        <v>8385</v>
      </c>
      <c r="C1008">
        <v>5</v>
      </c>
      <c r="D1008">
        <v>8</v>
      </c>
      <c r="E1008">
        <v>1977</v>
      </c>
      <c r="F1008">
        <v>1977</v>
      </c>
      <c r="G1008">
        <v>595</v>
      </c>
      <c r="H1008">
        <v>390</v>
      </c>
      <c r="I1008">
        <v>985</v>
      </c>
      <c r="J1008">
        <v>985</v>
      </c>
      <c r="K1008">
        <v>0</v>
      </c>
      <c r="L1008">
        <v>985</v>
      </c>
      <c r="M1008">
        <v>2</v>
      </c>
      <c r="N1008">
        <v>0</v>
      </c>
      <c r="O1008">
        <v>3</v>
      </c>
      <c r="P1008">
        <v>6</v>
      </c>
      <c r="Q1008">
        <v>0</v>
      </c>
      <c r="R1008">
        <v>1</v>
      </c>
      <c r="S1008">
        <v>328</v>
      </c>
      <c r="T1008">
        <v>21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1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4</v>
      </c>
      <c r="AX1008">
        <v>149900</v>
      </c>
      <c r="BB1008">
        <f t="shared" si="768"/>
        <v>-0.20678237154047957</v>
      </c>
      <c r="BC1008">
        <f t="shared" si="769"/>
        <v>-0.79780217102585449</v>
      </c>
      <c r="BD1008">
        <f t="shared" si="770"/>
        <v>2.1897407994803806</v>
      </c>
      <c r="BE1008">
        <f t="shared" si="771"/>
        <v>0.17021851095874629</v>
      </c>
      <c r="BF1008">
        <f t="shared" si="772"/>
        <v>-0.38378156693637477</v>
      </c>
      <c r="BG1008">
        <f t="shared" si="773"/>
        <v>0.34454051716110357</v>
      </c>
      <c r="BH1008">
        <f t="shared" si="774"/>
        <v>-0.39598545910913796</v>
      </c>
      <c r="BI1008">
        <f t="shared" si="775"/>
        <v>-0.17337568951823337</v>
      </c>
      <c r="BJ1008">
        <f t="shared" si="776"/>
        <v>-0.46402227993703693</v>
      </c>
      <c r="BK1008">
        <f t="shared" si="777"/>
        <v>-0.78942087648064874</v>
      </c>
      <c r="BL1008">
        <f t="shared" si="778"/>
        <v>-1.0555994309287251</v>
      </c>
      <c r="BM1008">
        <f t="shared" si="779"/>
        <v>0.78965335510324319</v>
      </c>
      <c r="BN1008">
        <f t="shared" si="780"/>
        <v>-0.76924933262188744</v>
      </c>
      <c r="BO1008">
        <f t="shared" si="781"/>
        <v>0.17344343439753029</v>
      </c>
      <c r="BP1008">
        <f t="shared" si="782"/>
        <v>-0.29793416656059907</v>
      </c>
      <c r="BQ1008">
        <f t="shared" si="783"/>
        <v>-0.94767465068294066</v>
      </c>
      <c r="BR1008">
        <f t="shared" si="784"/>
        <v>-1.0406114342934585</v>
      </c>
      <c r="BS1008">
        <f t="shared" si="785"/>
        <v>-0.69928791617703612</v>
      </c>
      <c r="BT1008">
        <f t="shared" si="786"/>
        <v>0.93222688051299474</v>
      </c>
      <c r="BU1008">
        <f t="shared" si="787"/>
        <v>-0.71890322722064026</v>
      </c>
      <c r="BV1008">
        <f t="shared" si="788"/>
        <v>-0.35717256959863808</v>
      </c>
      <c r="BW1008">
        <f t="shared" si="789"/>
        <v>-0.10325810958507768</v>
      </c>
      <c r="BX1008">
        <f t="shared" si="790"/>
        <v>-4.71798068532421E-2</v>
      </c>
      <c r="BY1008">
        <f t="shared" si="791"/>
        <v>-0.1059703395244459</v>
      </c>
      <c r="BZ1008">
        <f t="shared" si="792"/>
        <v>-0.19657009570666342</v>
      </c>
      <c r="CA1008">
        <f t="shared" si="793"/>
        <v>-0.13449718289666615</v>
      </c>
      <c r="CB1008">
        <f t="shared" si="794"/>
        <v>3.2228297356395741</v>
      </c>
      <c r="CC1008">
        <f t="shared" si="795"/>
        <v>-0.17748553263522798</v>
      </c>
      <c r="CD1008">
        <f t="shared" si="796"/>
        <v>-0.25505410597689637</v>
      </c>
      <c r="CE1008">
        <f t="shared" si="797"/>
        <v>-0.25381703953656021</v>
      </c>
      <c r="CF1008">
        <f t="shared" si="798"/>
        <v>-0.15071378989543877</v>
      </c>
      <c r="CG1008">
        <f t="shared" si="799"/>
        <v>-0.10861780008030536</v>
      </c>
      <c r="CH1008">
        <f t="shared" si="800"/>
        <v>-0.18882099759926541</v>
      </c>
      <c r="CI1008">
        <f t="shared" si="801"/>
        <v>-0.44619487448339101</v>
      </c>
      <c r="CJ1008">
        <f t="shared" si="802"/>
        <v>-0.16369571079412945</v>
      </c>
      <c r="CK1008">
        <f t="shared" si="803"/>
        <v>-9.7617598250793164E-2</v>
      </c>
      <c r="CL1008">
        <f t="shared" si="804"/>
        <v>-0.2513290785070888</v>
      </c>
      <c r="CM1008">
        <f t="shared" si="805"/>
        <v>-0.23069011945429144</v>
      </c>
      <c r="CN1008">
        <f t="shared" si="806"/>
        <v>-0.28694158180777513</v>
      </c>
      <c r="CO1008">
        <f t="shared" si="807"/>
        <v>-0.13662117757178671</v>
      </c>
      <c r="CP1008">
        <f t="shared" si="808"/>
        <v>-0.22529952388354521</v>
      </c>
      <c r="CQ1008">
        <f t="shared" si="809"/>
        <v>-0.21419160226713194</v>
      </c>
      <c r="CR1008">
        <f t="shared" si="810"/>
        <v>-0.26837784803098957</v>
      </c>
      <c r="CS1008">
        <f t="shared" si="811"/>
        <v>-0.12792901248503974</v>
      </c>
      <c r="CT1008">
        <f t="shared" si="812"/>
        <v>-0.15262944947551418</v>
      </c>
      <c r="CU1008">
        <f t="shared" si="813"/>
        <v>-9.1644382318053288E-2</v>
      </c>
      <c r="CV1008">
        <f t="shared" si="814"/>
        <v>0.58430796653874073</v>
      </c>
      <c r="CX1008">
        <f t="shared" si="815"/>
        <v>-0.40035895672446287</v>
      </c>
      <c r="CY1008">
        <f t="shared" si="816"/>
        <v>-0.40525837876428233</v>
      </c>
      <c r="CZ1008">
        <f t="shared" si="817"/>
        <v>2.4004336324268754E-5</v>
      </c>
      <c r="DA1008" t="str">
        <f t="shared" si="818"/>
        <v/>
      </c>
    </row>
    <row r="1009" spans="1:105" x14ac:dyDescent="0.25">
      <c r="A1009">
        <v>1007</v>
      </c>
      <c r="B1009">
        <v>12155</v>
      </c>
      <c r="C1009">
        <v>6</v>
      </c>
      <c r="D1009">
        <v>3</v>
      </c>
      <c r="E1009">
        <v>1970</v>
      </c>
      <c r="F1009">
        <v>1970</v>
      </c>
      <c r="G1009">
        <v>1237</v>
      </c>
      <c r="H1009">
        <v>420</v>
      </c>
      <c r="I1009">
        <v>1657</v>
      </c>
      <c r="J1009">
        <v>1657</v>
      </c>
      <c r="K1009">
        <v>0</v>
      </c>
      <c r="L1009">
        <v>1657</v>
      </c>
      <c r="M1009">
        <v>2</v>
      </c>
      <c r="N1009">
        <v>0</v>
      </c>
      <c r="O1009">
        <v>3</v>
      </c>
      <c r="P1009">
        <v>7</v>
      </c>
      <c r="Q1009">
        <v>1</v>
      </c>
      <c r="R1009">
        <v>2</v>
      </c>
      <c r="S1009">
        <v>484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1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4</v>
      </c>
      <c r="AX1009">
        <v>163500</v>
      </c>
      <c r="BB1009">
        <f t="shared" si="768"/>
        <v>0.21141595476450223</v>
      </c>
      <c r="BC1009">
        <f t="shared" si="769"/>
        <v>-7.2527470093259272E-2</v>
      </c>
      <c r="BD1009">
        <f t="shared" si="770"/>
        <v>-2.313839455392432</v>
      </c>
      <c r="BE1009">
        <f t="shared" si="771"/>
        <v>-6.3644016364358263E-2</v>
      </c>
      <c r="BF1009">
        <f t="shared" si="772"/>
        <v>-0.72288729929249851</v>
      </c>
      <c r="BG1009">
        <f t="shared" si="773"/>
        <v>1.809553677524242</v>
      </c>
      <c r="BH1009">
        <f t="shared" si="774"/>
        <v>-0.32832797727268292</v>
      </c>
      <c r="BI1009">
        <f t="shared" si="775"/>
        <v>1.4367591622730158</v>
      </c>
      <c r="BJ1009">
        <f t="shared" si="776"/>
        <v>1.3321355165103363</v>
      </c>
      <c r="BK1009">
        <f t="shared" si="777"/>
        <v>-0.78942087648064874</v>
      </c>
      <c r="BL1009">
        <f t="shared" si="778"/>
        <v>0.31495134448373341</v>
      </c>
      <c r="BM1009">
        <f t="shared" si="779"/>
        <v>0.78965335510324319</v>
      </c>
      <c r="BN1009">
        <f t="shared" si="780"/>
        <v>-0.76924933262188744</v>
      </c>
      <c r="BO1009">
        <f t="shared" si="781"/>
        <v>0.17344343439753029</v>
      </c>
      <c r="BP1009">
        <f t="shared" si="782"/>
        <v>0.33150421349700426</v>
      </c>
      <c r="BQ1009">
        <f t="shared" si="783"/>
        <v>0.60872532306641436</v>
      </c>
      <c r="BR1009">
        <f t="shared" si="784"/>
        <v>0.30404081389622228</v>
      </c>
      <c r="BS1009">
        <f t="shared" si="785"/>
        <v>4.3476026199807019E-2</v>
      </c>
      <c r="BT1009">
        <f t="shared" si="786"/>
        <v>-0.74996294769766236</v>
      </c>
      <c r="BU1009">
        <f t="shared" si="787"/>
        <v>-0.71890322722064026</v>
      </c>
      <c r="BV1009">
        <f t="shared" si="788"/>
        <v>-0.35717256959863808</v>
      </c>
      <c r="BW1009">
        <f t="shared" si="789"/>
        <v>-0.10325810958507768</v>
      </c>
      <c r="BX1009">
        <f t="shared" si="790"/>
        <v>-4.71798068532421E-2</v>
      </c>
      <c r="BY1009">
        <f t="shared" si="791"/>
        <v>-0.1059703395244459</v>
      </c>
      <c r="BZ1009">
        <f t="shared" si="792"/>
        <v>-0.19657009570666342</v>
      </c>
      <c r="CA1009">
        <f t="shared" si="793"/>
        <v>-0.13449718289666615</v>
      </c>
      <c r="CB1009">
        <f t="shared" si="794"/>
        <v>-0.31011394532950831</v>
      </c>
      <c r="CC1009">
        <f t="shared" si="795"/>
        <v>-0.17748553263522798</v>
      </c>
      <c r="CD1009">
        <f t="shared" si="796"/>
        <v>-0.25505410597689637</v>
      </c>
      <c r="CE1009">
        <f t="shared" si="797"/>
        <v>-0.25381703953656021</v>
      </c>
      <c r="CF1009">
        <f t="shared" si="798"/>
        <v>-0.15071378989543877</v>
      </c>
      <c r="CG1009">
        <f t="shared" si="799"/>
        <v>-0.10861780008030536</v>
      </c>
      <c r="CH1009">
        <f t="shared" si="800"/>
        <v>-0.18882099759926541</v>
      </c>
      <c r="CI1009">
        <f t="shared" si="801"/>
        <v>2.2399281157176252</v>
      </c>
      <c r="CJ1009">
        <f t="shared" si="802"/>
        <v>-0.16369571079412945</v>
      </c>
      <c r="CK1009">
        <f t="shared" si="803"/>
        <v>-9.7617598250793164E-2</v>
      </c>
      <c r="CL1009">
        <f t="shared" si="804"/>
        <v>-0.2513290785070888</v>
      </c>
      <c r="CM1009">
        <f t="shared" si="805"/>
        <v>-0.23069011945429144</v>
      </c>
      <c r="CN1009">
        <f t="shared" si="806"/>
        <v>-0.28694158180777513</v>
      </c>
      <c r="CO1009">
        <f t="shared" si="807"/>
        <v>-0.13662117757178671</v>
      </c>
      <c r="CP1009">
        <f t="shared" si="808"/>
        <v>-0.22529952388354521</v>
      </c>
      <c r="CQ1009">
        <f t="shared" si="809"/>
        <v>-0.21419160226713194</v>
      </c>
      <c r="CR1009">
        <f t="shared" si="810"/>
        <v>-0.26837784803098957</v>
      </c>
      <c r="CS1009">
        <f t="shared" si="811"/>
        <v>-0.12792901248503974</v>
      </c>
      <c r="CT1009">
        <f t="shared" si="812"/>
        <v>-0.15262944947551418</v>
      </c>
      <c r="CU1009">
        <f t="shared" si="813"/>
        <v>-9.1644382318053288E-2</v>
      </c>
      <c r="CV1009">
        <f t="shared" si="814"/>
        <v>0.58430796653874073</v>
      </c>
      <c r="CX1009">
        <f t="shared" si="815"/>
        <v>-0.2242440798818589</v>
      </c>
      <c r="CY1009">
        <f t="shared" si="816"/>
        <v>0.28415387196352271</v>
      </c>
      <c r="CZ1009">
        <f t="shared" si="817"/>
        <v>0.25846847744057894</v>
      </c>
      <c r="DA1009" t="str">
        <f t="shared" si="818"/>
        <v/>
      </c>
    </row>
    <row r="1010" spans="1:105" x14ac:dyDescent="0.25">
      <c r="A1010">
        <v>1008</v>
      </c>
      <c r="B1010">
        <v>2217</v>
      </c>
      <c r="C1010">
        <v>4</v>
      </c>
      <c r="D1010">
        <v>4</v>
      </c>
      <c r="E1010">
        <v>1970</v>
      </c>
      <c r="F1010">
        <v>1970</v>
      </c>
      <c r="G1010">
        <v>273</v>
      </c>
      <c r="H1010">
        <v>0</v>
      </c>
      <c r="I1010">
        <v>546</v>
      </c>
      <c r="J1010">
        <v>546</v>
      </c>
      <c r="K1010">
        <v>546</v>
      </c>
      <c r="L1010">
        <v>1092</v>
      </c>
      <c r="M1010">
        <v>1</v>
      </c>
      <c r="N1010">
        <v>1</v>
      </c>
      <c r="O1010">
        <v>3</v>
      </c>
      <c r="P1010">
        <v>6</v>
      </c>
      <c r="Q1010">
        <v>0</v>
      </c>
      <c r="R1010">
        <v>1</v>
      </c>
      <c r="S1010">
        <v>286</v>
      </c>
      <c r="T1010">
        <v>238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1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3</v>
      </c>
      <c r="AX1010">
        <v>88000</v>
      </c>
      <c r="BB1010">
        <f t="shared" si="768"/>
        <v>-0.8909858931980732</v>
      </c>
      <c r="BC1010">
        <f t="shared" si="769"/>
        <v>-1.5230768719584498</v>
      </c>
      <c r="BD1010">
        <f t="shared" si="770"/>
        <v>-1.4131234044178693</v>
      </c>
      <c r="BE1010">
        <f t="shared" si="771"/>
        <v>-6.3644016364358263E-2</v>
      </c>
      <c r="BF1010">
        <f t="shared" si="772"/>
        <v>-0.72288729929249851</v>
      </c>
      <c r="BG1010">
        <f t="shared" si="773"/>
        <v>-0.39024801498364814</v>
      </c>
      <c r="BH1010">
        <f t="shared" si="774"/>
        <v>-1.2755327229830535</v>
      </c>
      <c r="BI1010">
        <f t="shared" si="775"/>
        <v>-1.2252346179949571</v>
      </c>
      <c r="BJ1010">
        <f t="shared" si="776"/>
        <v>-1.6374051261281037</v>
      </c>
      <c r="BK1010">
        <f t="shared" si="777"/>
        <v>0.4850538094031332</v>
      </c>
      <c r="BL1010">
        <f t="shared" si="778"/>
        <v>-0.83737185210561049</v>
      </c>
      <c r="BM1010">
        <f t="shared" si="779"/>
        <v>-1.0396594366417218</v>
      </c>
      <c r="BN1010">
        <f t="shared" si="780"/>
        <v>1.2088203798343946</v>
      </c>
      <c r="BO1010">
        <f t="shared" si="781"/>
        <v>0.17344343439753029</v>
      </c>
      <c r="BP1010">
        <f t="shared" si="782"/>
        <v>-0.29793416656059907</v>
      </c>
      <c r="BQ1010">
        <f t="shared" si="783"/>
        <v>-0.94767465068294066</v>
      </c>
      <c r="BR1010">
        <f t="shared" si="784"/>
        <v>-1.0406114342934585</v>
      </c>
      <c r="BS1010">
        <f t="shared" si="785"/>
        <v>-0.8992628237400323</v>
      </c>
      <c r="BT1010">
        <f t="shared" si="786"/>
        <v>1.156518857607749</v>
      </c>
      <c r="BU1010">
        <f t="shared" si="787"/>
        <v>-0.71890322722064026</v>
      </c>
      <c r="BV1010">
        <f t="shared" si="788"/>
        <v>-0.35717256959863808</v>
      </c>
      <c r="BW1010">
        <f t="shared" si="789"/>
        <v>-0.10325810958507768</v>
      </c>
      <c r="BX1010">
        <f t="shared" si="790"/>
        <v>-4.71798068532421E-2</v>
      </c>
      <c r="BY1010">
        <f t="shared" si="791"/>
        <v>-0.1059703395244459</v>
      </c>
      <c r="BZ1010">
        <f t="shared" si="792"/>
        <v>-0.19657009570666342</v>
      </c>
      <c r="CA1010">
        <f t="shared" si="793"/>
        <v>-0.13449718289666615</v>
      </c>
      <c r="CB1010">
        <f t="shared" si="794"/>
        <v>-0.31011394532950831</v>
      </c>
      <c r="CC1010">
        <f t="shared" si="795"/>
        <v>-0.17748553263522798</v>
      </c>
      <c r="CD1010">
        <f t="shared" si="796"/>
        <v>-0.25505410597689637</v>
      </c>
      <c r="CE1010">
        <f t="shared" si="797"/>
        <v>-0.25381703953656021</v>
      </c>
      <c r="CF1010">
        <f t="shared" si="798"/>
        <v>-0.15071378989543877</v>
      </c>
      <c r="CG1010">
        <f t="shared" si="799"/>
        <v>9.2014793496601524</v>
      </c>
      <c r="CH1010">
        <f t="shared" si="800"/>
        <v>-0.18882099759926541</v>
      </c>
      <c r="CI1010">
        <f t="shared" si="801"/>
        <v>-0.44619487448339101</v>
      </c>
      <c r="CJ1010">
        <f t="shared" si="802"/>
        <v>-0.16369571079412945</v>
      </c>
      <c r="CK1010">
        <f t="shared" si="803"/>
        <v>-9.7617598250793164E-2</v>
      </c>
      <c r="CL1010">
        <f t="shared" si="804"/>
        <v>-0.2513290785070888</v>
      </c>
      <c r="CM1010">
        <f t="shared" si="805"/>
        <v>-0.23069011945429144</v>
      </c>
      <c r="CN1010">
        <f t="shared" si="806"/>
        <v>-0.28694158180777513</v>
      </c>
      <c r="CO1010">
        <f t="shared" si="807"/>
        <v>-0.13662117757178671</v>
      </c>
      <c r="CP1010">
        <f t="shared" si="808"/>
        <v>-0.22529952388354521</v>
      </c>
      <c r="CQ1010">
        <f t="shared" si="809"/>
        <v>-0.21419160226713194</v>
      </c>
      <c r="CR1010">
        <f t="shared" si="810"/>
        <v>-0.26837784803098957</v>
      </c>
      <c r="CS1010">
        <f t="shared" si="811"/>
        <v>-0.12792901248503974</v>
      </c>
      <c r="CT1010">
        <f t="shared" si="812"/>
        <v>-0.15262944947551418</v>
      </c>
      <c r="CU1010">
        <f t="shared" si="813"/>
        <v>-9.1644382318053288E-2</v>
      </c>
      <c r="CV1010">
        <f t="shared" si="814"/>
        <v>-0.57785152491952818</v>
      </c>
      <c r="CX1010">
        <f t="shared" si="815"/>
        <v>-1.2019406388242559</v>
      </c>
      <c r="CY1010">
        <f t="shared" si="816"/>
        <v>-1.1414246875200831</v>
      </c>
      <c r="CZ1010">
        <f t="shared" si="817"/>
        <v>3.6621803622490217E-3</v>
      </c>
      <c r="DA1010" t="str">
        <f t="shared" si="818"/>
        <v/>
      </c>
    </row>
    <row r="1011" spans="1:105" x14ac:dyDescent="0.25">
      <c r="A1011">
        <v>1009</v>
      </c>
      <c r="B1011">
        <v>12118</v>
      </c>
      <c r="C1011">
        <v>7</v>
      </c>
      <c r="D1011">
        <v>5</v>
      </c>
      <c r="E1011">
        <v>2004</v>
      </c>
      <c r="F1011">
        <v>2005</v>
      </c>
      <c r="G1011">
        <v>0</v>
      </c>
      <c r="H1011">
        <v>1710</v>
      </c>
      <c r="I1011">
        <v>1710</v>
      </c>
      <c r="J1011">
        <v>1710</v>
      </c>
      <c r="K1011">
        <v>0</v>
      </c>
      <c r="L1011">
        <v>1710</v>
      </c>
      <c r="M1011">
        <v>2</v>
      </c>
      <c r="N1011">
        <v>0</v>
      </c>
      <c r="O1011">
        <v>3</v>
      </c>
      <c r="P1011">
        <v>7</v>
      </c>
      <c r="Q1011">
        <v>1</v>
      </c>
      <c r="R1011">
        <v>2</v>
      </c>
      <c r="S1011">
        <v>550</v>
      </c>
      <c r="T1011">
        <v>100</v>
      </c>
      <c r="U1011">
        <v>48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1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5</v>
      </c>
      <c r="AX1011">
        <v>240000</v>
      </c>
      <c r="BB1011">
        <f t="shared" si="768"/>
        <v>0.20731162105806075</v>
      </c>
      <c r="BC1011">
        <f t="shared" si="769"/>
        <v>0.65274723083933595</v>
      </c>
      <c r="BD1011">
        <f t="shared" si="770"/>
        <v>-0.51240735344330679</v>
      </c>
      <c r="BE1011">
        <f t="shared" si="771"/>
        <v>1.0722596877764352</v>
      </c>
      <c r="BF1011">
        <f t="shared" si="772"/>
        <v>0.97264136248812039</v>
      </c>
      <c r="BG1011">
        <f t="shared" si="773"/>
        <v>-1.0132209009324593</v>
      </c>
      <c r="BH1011">
        <f t="shared" si="774"/>
        <v>2.5809437416948842</v>
      </c>
      <c r="BI1011">
        <f t="shared" si="775"/>
        <v>1.5637489645720279</v>
      </c>
      <c r="BJ1011">
        <f t="shared" si="776"/>
        <v>1.4737967712896678</v>
      </c>
      <c r="BK1011">
        <f t="shared" si="777"/>
        <v>-0.78942087648064874</v>
      </c>
      <c r="BL1011">
        <f t="shared" si="778"/>
        <v>0.42304537885406124</v>
      </c>
      <c r="BM1011">
        <f t="shared" si="779"/>
        <v>0.78965335510324319</v>
      </c>
      <c r="BN1011">
        <f t="shared" si="780"/>
        <v>-0.76924933262188744</v>
      </c>
      <c r="BO1011">
        <f t="shared" si="781"/>
        <v>0.17344343439753029</v>
      </c>
      <c r="BP1011">
        <f t="shared" si="782"/>
        <v>0.33150421349700426</v>
      </c>
      <c r="BQ1011">
        <f t="shared" si="783"/>
        <v>0.60872532306641436</v>
      </c>
      <c r="BR1011">
        <f t="shared" si="784"/>
        <v>0.30404081389622228</v>
      </c>
      <c r="BS1011">
        <f t="shared" si="785"/>
        <v>0.35772230951308681</v>
      </c>
      <c r="BT1011">
        <f t="shared" si="786"/>
        <v>5.1079827640745812E-2</v>
      </c>
      <c r="BU1011">
        <f t="shared" si="787"/>
        <v>2.1809886114879194E-2</v>
      </c>
      <c r="BV1011">
        <f t="shared" si="788"/>
        <v>-0.35717256959863808</v>
      </c>
      <c r="BW1011">
        <f t="shared" si="789"/>
        <v>-0.10325810958507768</v>
      </c>
      <c r="BX1011">
        <f t="shared" si="790"/>
        <v>-4.71798068532421E-2</v>
      </c>
      <c r="BY1011">
        <f t="shared" si="791"/>
        <v>-0.1059703395244459</v>
      </c>
      <c r="BZ1011">
        <f t="shared" si="792"/>
        <v>-0.19657009570666342</v>
      </c>
      <c r="CA1011">
        <f t="shared" si="793"/>
        <v>-0.13449718289666615</v>
      </c>
      <c r="CB1011">
        <f t="shared" si="794"/>
        <v>-0.31011394532950831</v>
      </c>
      <c r="CC1011">
        <f t="shared" si="795"/>
        <v>-0.17748553263522798</v>
      </c>
      <c r="CD1011">
        <f t="shared" si="796"/>
        <v>-0.25505410597689637</v>
      </c>
      <c r="CE1011">
        <f t="shared" si="797"/>
        <v>-0.25381703953656021</v>
      </c>
      <c r="CF1011">
        <f t="shared" si="798"/>
        <v>-0.15071378989543877</v>
      </c>
      <c r="CG1011">
        <f t="shared" si="799"/>
        <v>-0.10861780008030536</v>
      </c>
      <c r="CH1011">
        <f t="shared" si="800"/>
        <v>5.293078932701988</v>
      </c>
      <c r="CI1011">
        <f t="shared" si="801"/>
        <v>-0.44619487448339101</v>
      </c>
      <c r="CJ1011">
        <f t="shared" si="802"/>
        <v>-0.16369571079412945</v>
      </c>
      <c r="CK1011">
        <f t="shared" si="803"/>
        <v>-9.7617598250793164E-2</v>
      </c>
      <c r="CL1011">
        <f t="shared" si="804"/>
        <v>-0.2513290785070888</v>
      </c>
      <c r="CM1011">
        <f t="shared" si="805"/>
        <v>-0.23069011945429144</v>
      </c>
      <c r="CN1011">
        <f t="shared" si="806"/>
        <v>-0.28694158180777513</v>
      </c>
      <c r="CO1011">
        <f t="shared" si="807"/>
        <v>-0.13662117757178671</v>
      </c>
      <c r="CP1011">
        <f t="shared" si="808"/>
        <v>-0.22529952388354521</v>
      </c>
      <c r="CQ1011">
        <f t="shared" si="809"/>
        <v>-0.21419160226713194</v>
      </c>
      <c r="CR1011">
        <f t="shared" si="810"/>
        <v>-0.26837784803098957</v>
      </c>
      <c r="CS1011">
        <f t="shared" si="811"/>
        <v>-0.12792901248503974</v>
      </c>
      <c r="CT1011">
        <f t="shared" si="812"/>
        <v>-0.15262944947551418</v>
      </c>
      <c r="CU1011">
        <f t="shared" si="813"/>
        <v>-9.1644382318053288E-2</v>
      </c>
      <c r="CV1011">
        <f t="shared" si="814"/>
        <v>1.7464674579970096</v>
      </c>
      <c r="CX1011">
        <f t="shared" si="815"/>
        <v>0.7664021023577885</v>
      </c>
      <c r="CY1011">
        <f t="shared" si="816"/>
        <v>0.52027544023883465</v>
      </c>
      <c r="CZ1011">
        <f t="shared" si="817"/>
        <v>6.0578333805817668E-2</v>
      </c>
      <c r="DA1011" t="str">
        <f t="shared" si="818"/>
        <v/>
      </c>
    </row>
    <row r="1012" spans="1:105" x14ac:dyDescent="0.25">
      <c r="A1012">
        <v>1010</v>
      </c>
      <c r="B1012">
        <v>6000</v>
      </c>
      <c r="C1012">
        <v>5</v>
      </c>
      <c r="D1012">
        <v>5</v>
      </c>
      <c r="E1012">
        <v>1926</v>
      </c>
      <c r="F1012">
        <v>1950</v>
      </c>
      <c r="G1012">
        <v>0</v>
      </c>
      <c r="H1012">
        <v>1008</v>
      </c>
      <c r="I1012">
        <v>1008</v>
      </c>
      <c r="J1012">
        <v>1008</v>
      </c>
      <c r="K1012">
        <v>0</v>
      </c>
      <c r="L1012">
        <v>1522</v>
      </c>
      <c r="M1012">
        <v>2</v>
      </c>
      <c r="N1012">
        <v>0</v>
      </c>
      <c r="O1012">
        <v>4</v>
      </c>
      <c r="P1012">
        <v>7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138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1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3</v>
      </c>
      <c r="AX1012">
        <v>102000</v>
      </c>
      <c r="BB1012">
        <f t="shared" si="768"/>
        <v>-0.47134550369893624</v>
      </c>
      <c r="BC1012">
        <f t="shared" si="769"/>
        <v>-0.79780217102585449</v>
      </c>
      <c r="BD1012">
        <f t="shared" si="770"/>
        <v>-0.51240735344330679</v>
      </c>
      <c r="BE1012">
        <f t="shared" si="771"/>
        <v>-1.5336370452524442</v>
      </c>
      <c r="BF1012">
        <f t="shared" si="772"/>
        <v>-1.691760820309995</v>
      </c>
      <c r="BG1012">
        <f t="shared" si="773"/>
        <v>-1.0132209009324593</v>
      </c>
      <c r="BH1012">
        <f t="shared" si="774"/>
        <v>0.99775866672183611</v>
      </c>
      <c r="BI1012">
        <f t="shared" si="775"/>
        <v>-0.11826690738847337</v>
      </c>
      <c r="BJ1012">
        <f t="shared" si="776"/>
        <v>-0.40254664107053456</v>
      </c>
      <c r="BK1012">
        <f t="shared" si="777"/>
        <v>-0.78942087648064874</v>
      </c>
      <c r="BL1012">
        <f t="shared" si="778"/>
        <v>3.9617483351766285E-2</v>
      </c>
      <c r="BM1012">
        <f t="shared" si="779"/>
        <v>0.78965335510324319</v>
      </c>
      <c r="BN1012">
        <f t="shared" si="780"/>
        <v>-0.76924933262188744</v>
      </c>
      <c r="BO1012">
        <f t="shared" si="781"/>
        <v>1.407428343154661</v>
      </c>
      <c r="BP1012">
        <f t="shared" si="782"/>
        <v>0.33150421349700426</v>
      </c>
      <c r="BQ1012">
        <f t="shared" si="783"/>
        <v>-0.94767465068294066</v>
      </c>
      <c r="BR1012">
        <f t="shared" si="784"/>
        <v>-2.385263682483139</v>
      </c>
      <c r="BS1012">
        <f t="shared" si="785"/>
        <v>-2.2609967180975779</v>
      </c>
      <c r="BT1012">
        <f t="shared" si="786"/>
        <v>-0.74996294769766236</v>
      </c>
      <c r="BU1012">
        <f t="shared" si="787"/>
        <v>-0.71890322722064026</v>
      </c>
      <c r="BV1012">
        <f t="shared" si="788"/>
        <v>1.8836696572672649</v>
      </c>
      <c r="BW1012">
        <f t="shared" si="789"/>
        <v>-0.10325810958507768</v>
      </c>
      <c r="BX1012">
        <f t="shared" si="790"/>
        <v>-4.71798068532421E-2</v>
      </c>
      <c r="BY1012">
        <f t="shared" si="791"/>
        <v>-0.1059703395244459</v>
      </c>
      <c r="BZ1012">
        <f t="shared" si="792"/>
        <v>-0.19657009570666342</v>
      </c>
      <c r="CA1012">
        <f t="shared" si="793"/>
        <v>-0.13449718289666615</v>
      </c>
      <c r="CB1012">
        <f t="shared" si="794"/>
        <v>-0.31011394532950831</v>
      </c>
      <c r="CC1012">
        <f t="shared" si="795"/>
        <v>-0.17748553263522798</v>
      </c>
      <c r="CD1012">
        <f t="shared" si="796"/>
        <v>-0.25505410597689637</v>
      </c>
      <c r="CE1012">
        <f t="shared" si="797"/>
        <v>-0.25381703953656021</v>
      </c>
      <c r="CF1012">
        <f t="shared" si="798"/>
        <v>-0.15071378989543877</v>
      </c>
      <c r="CG1012">
        <f t="shared" si="799"/>
        <v>-0.10861780008030536</v>
      </c>
      <c r="CH1012">
        <f t="shared" si="800"/>
        <v>-0.18882099759926541</v>
      </c>
      <c r="CI1012">
        <f t="shared" si="801"/>
        <v>-0.44619487448339101</v>
      </c>
      <c r="CJ1012">
        <f t="shared" si="802"/>
        <v>-0.16369571079412945</v>
      </c>
      <c r="CK1012">
        <f t="shared" si="803"/>
        <v>-9.7617598250793164E-2</v>
      </c>
      <c r="CL1012">
        <f t="shared" si="804"/>
        <v>-0.2513290785070888</v>
      </c>
      <c r="CM1012">
        <f t="shared" si="805"/>
        <v>-0.23069011945429144</v>
      </c>
      <c r="CN1012">
        <f t="shared" si="806"/>
        <v>-0.28694158180777513</v>
      </c>
      <c r="CO1012">
        <f t="shared" si="807"/>
        <v>7.3154430536165789</v>
      </c>
      <c r="CP1012">
        <f t="shared" si="808"/>
        <v>-0.22529952388354521</v>
      </c>
      <c r="CQ1012">
        <f t="shared" si="809"/>
        <v>-0.21419160226713194</v>
      </c>
      <c r="CR1012">
        <f t="shared" si="810"/>
        <v>-0.26837784803098957</v>
      </c>
      <c r="CS1012">
        <f t="shared" si="811"/>
        <v>-0.12792901248503974</v>
      </c>
      <c r="CT1012">
        <f t="shared" si="812"/>
        <v>-0.15262944947551418</v>
      </c>
      <c r="CU1012">
        <f t="shared" si="813"/>
        <v>-9.1644382318053288E-2</v>
      </c>
      <c r="CV1012">
        <f t="shared" si="814"/>
        <v>-0.57785152491952818</v>
      </c>
      <c r="CX1012">
        <f t="shared" si="815"/>
        <v>-1.0206459126627518</v>
      </c>
      <c r="CY1012">
        <f t="shared" si="816"/>
        <v>-1.0758519218805431</v>
      </c>
      <c r="CZ1012">
        <f t="shared" si="817"/>
        <v>3.0477034537548563E-3</v>
      </c>
      <c r="DA1012" t="str">
        <f t="shared" si="818"/>
        <v/>
      </c>
    </row>
    <row r="1013" spans="1:105" x14ac:dyDescent="0.25">
      <c r="A1013">
        <v>1011</v>
      </c>
      <c r="B1013">
        <v>21286</v>
      </c>
      <c r="C1013">
        <v>5</v>
      </c>
      <c r="D1013">
        <v>5</v>
      </c>
      <c r="E1013">
        <v>1948</v>
      </c>
      <c r="F1013">
        <v>1950</v>
      </c>
      <c r="G1013">
        <v>0</v>
      </c>
      <c r="H1013">
        <v>720</v>
      </c>
      <c r="I1013">
        <v>720</v>
      </c>
      <c r="J1013">
        <v>720</v>
      </c>
      <c r="K1013">
        <v>551</v>
      </c>
      <c r="L1013">
        <v>1271</v>
      </c>
      <c r="M1013">
        <v>2</v>
      </c>
      <c r="N1013">
        <v>0</v>
      </c>
      <c r="O1013">
        <v>4</v>
      </c>
      <c r="P1013">
        <v>7</v>
      </c>
      <c r="Q1013">
        <v>1</v>
      </c>
      <c r="R1013">
        <v>1</v>
      </c>
      <c r="S1013">
        <v>312</v>
      </c>
      <c r="T1013">
        <v>0</v>
      </c>
      <c r="U1013">
        <v>0</v>
      </c>
      <c r="V1013">
        <v>108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1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3</v>
      </c>
      <c r="AX1013">
        <v>135000</v>
      </c>
      <c r="BB1013">
        <f t="shared" si="768"/>
        <v>1.2242989567514488</v>
      </c>
      <c r="BC1013">
        <f t="shared" si="769"/>
        <v>-0.79780217102585449</v>
      </c>
      <c r="BD1013">
        <f t="shared" si="770"/>
        <v>-0.51240735344330679</v>
      </c>
      <c r="BE1013">
        <f t="shared" si="771"/>
        <v>-0.79864053080840114</v>
      </c>
      <c r="BF1013">
        <f t="shared" si="772"/>
        <v>-1.691760820309995</v>
      </c>
      <c r="BG1013">
        <f t="shared" si="773"/>
        <v>-1.0132209009324593</v>
      </c>
      <c r="BH1013">
        <f t="shared" si="774"/>
        <v>0.3482468410918676</v>
      </c>
      <c r="BI1013">
        <f t="shared" si="775"/>
        <v>-0.80832470101329446</v>
      </c>
      <c r="BJ1013">
        <f t="shared" si="776"/>
        <v>-1.1723285538336945</v>
      </c>
      <c r="BK1013">
        <f t="shared" si="777"/>
        <v>0.49672482301012749</v>
      </c>
      <c r="BL1013">
        <f t="shared" si="778"/>
        <v>-0.47229954734544666</v>
      </c>
      <c r="BM1013">
        <f t="shared" si="779"/>
        <v>0.78965335510324319</v>
      </c>
      <c r="BN1013">
        <f t="shared" si="780"/>
        <v>-0.76924933262188744</v>
      </c>
      <c r="BO1013">
        <f t="shared" si="781"/>
        <v>1.407428343154661</v>
      </c>
      <c r="BP1013">
        <f t="shared" si="782"/>
        <v>0.33150421349700426</v>
      </c>
      <c r="BQ1013">
        <f t="shared" si="783"/>
        <v>0.60872532306641436</v>
      </c>
      <c r="BR1013">
        <f t="shared" si="784"/>
        <v>-1.0406114342934585</v>
      </c>
      <c r="BS1013">
        <f t="shared" si="785"/>
        <v>-0.77546883334389183</v>
      </c>
      <c r="BT1013">
        <f t="shared" si="786"/>
        <v>-0.74996294769766236</v>
      </c>
      <c r="BU1013">
        <f t="shared" si="787"/>
        <v>-0.71890322722064026</v>
      </c>
      <c r="BV1013">
        <f t="shared" si="788"/>
        <v>1.3965300427311991</v>
      </c>
      <c r="BW1013">
        <f t="shared" si="789"/>
        <v>-0.10325810958507768</v>
      </c>
      <c r="BX1013">
        <f t="shared" si="790"/>
        <v>-4.71798068532421E-2</v>
      </c>
      <c r="BY1013">
        <f t="shared" si="791"/>
        <v>-0.1059703395244459</v>
      </c>
      <c r="BZ1013">
        <f t="shared" si="792"/>
        <v>-0.19657009570666342</v>
      </c>
      <c r="CA1013">
        <f t="shared" si="793"/>
        <v>-0.13449718289666615</v>
      </c>
      <c r="CB1013">
        <f t="shared" si="794"/>
        <v>-0.31011394532950831</v>
      </c>
      <c r="CC1013">
        <f t="shared" si="795"/>
        <v>-0.17748553263522798</v>
      </c>
      <c r="CD1013">
        <f t="shared" si="796"/>
        <v>-0.25505410597689637</v>
      </c>
      <c r="CE1013">
        <f t="shared" si="797"/>
        <v>-0.25381703953656021</v>
      </c>
      <c r="CF1013">
        <f t="shared" si="798"/>
        <v>-0.15071378989543877</v>
      </c>
      <c r="CG1013">
        <f t="shared" si="799"/>
        <v>-0.10861780008030536</v>
      </c>
      <c r="CH1013">
        <f t="shared" si="800"/>
        <v>-0.18882099759926541</v>
      </c>
      <c r="CI1013">
        <f t="shared" si="801"/>
        <v>-0.44619487448339101</v>
      </c>
      <c r="CJ1013">
        <f t="shared" si="802"/>
        <v>-0.16369571079412945</v>
      </c>
      <c r="CK1013">
        <f t="shared" si="803"/>
        <v>-9.7617598250793164E-2</v>
      </c>
      <c r="CL1013">
        <f t="shared" si="804"/>
        <v>-0.2513290785070888</v>
      </c>
      <c r="CM1013">
        <f t="shared" si="805"/>
        <v>-0.23069011945429144</v>
      </c>
      <c r="CN1013">
        <f t="shared" si="806"/>
        <v>-0.28694158180777513</v>
      </c>
      <c r="CO1013">
        <f t="shared" si="807"/>
        <v>-0.13662117757178671</v>
      </c>
      <c r="CP1013">
        <f t="shared" si="808"/>
        <v>4.4360699357760112</v>
      </c>
      <c r="CQ1013">
        <f t="shared" si="809"/>
        <v>-0.21419160226713194</v>
      </c>
      <c r="CR1013">
        <f t="shared" si="810"/>
        <v>-0.26837784803098957</v>
      </c>
      <c r="CS1013">
        <f t="shared" si="811"/>
        <v>-0.12792901248503974</v>
      </c>
      <c r="CT1013">
        <f t="shared" si="812"/>
        <v>-0.15262944947551418</v>
      </c>
      <c r="CU1013">
        <f t="shared" si="813"/>
        <v>-9.1644382318053288E-2</v>
      </c>
      <c r="CV1013">
        <f t="shared" si="814"/>
        <v>-0.57785152491952818</v>
      </c>
      <c r="CX1013">
        <f t="shared" si="815"/>
        <v>-0.59330834385349218</v>
      </c>
      <c r="CY1013">
        <f t="shared" si="816"/>
        <v>-0.8087429446227038</v>
      </c>
      <c r="CZ1013">
        <f t="shared" si="817"/>
        <v>4.6412067208589591E-2</v>
      </c>
      <c r="DA1013" t="str">
        <f t="shared" si="818"/>
        <v/>
      </c>
    </row>
    <row r="1014" spans="1:105" x14ac:dyDescent="0.25">
      <c r="A1014">
        <v>1012</v>
      </c>
      <c r="B1014">
        <v>9825</v>
      </c>
      <c r="C1014">
        <v>5</v>
      </c>
      <c r="D1014">
        <v>5</v>
      </c>
      <c r="E1014">
        <v>1965</v>
      </c>
      <c r="F1014">
        <v>1965</v>
      </c>
      <c r="G1014">
        <v>0</v>
      </c>
      <c r="H1014">
        <v>0</v>
      </c>
      <c r="I1014">
        <v>0</v>
      </c>
      <c r="J1014">
        <v>1664</v>
      </c>
      <c r="K1014">
        <v>0</v>
      </c>
      <c r="L1014">
        <v>1664</v>
      </c>
      <c r="M1014">
        <v>2</v>
      </c>
      <c r="N1014">
        <v>0</v>
      </c>
      <c r="O1014">
        <v>4</v>
      </c>
      <c r="P1014">
        <v>8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1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X1014">
        <v>100000</v>
      </c>
      <c r="BB1014">
        <f t="shared" si="768"/>
        <v>-4.7046140803298206E-2</v>
      </c>
      <c r="BC1014">
        <f t="shared" si="769"/>
        <v>-0.79780217102585449</v>
      </c>
      <c r="BD1014">
        <f t="shared" si="770"/>
        <v>-0.51240735344330679</v>
      </c>
      <c r="BE1014">
        <f t="shared" si="771"/>
        <v>-0.23068867873800436</v>
      </c>
      <c r="BF1014">
        <f t="shared" si="772"/>
        <v>-0.96510567954687265</v>
      </c>
      <c r="BG1014">
        <f t="shared" si="773"/>
        <v>-1.0132209009324593</v>
      </c>
      <c r="BH1014">
        <f t="shared" si="774"/>
        <v>-1.2755327229830535</v>
      </c>
      <c r="BI1014">
        <f t="shared" si="775"/>
        <v>-2.5334691850753472</v>
      </c>
      <c r="BJ1014">
        <f t="shared" si="776"/>
        <v>1.3508454935566632</v>
      </c>
      <c r="BK1014">
        <f t="shared" si="777"/>
        <v>-0.78942087648064874</v>
      </c>
      <c r="BL1014">
        <f t="shared" si="778"/>
        <v>0.32922791506094651</v>
      </c>
      <c r="BM1014">
        <f t="shared" si="779"/>
        <v>0.78965335510324319</v>
      </c>
      <c r="BN1014">
        <f t="shared" si="780"/>
        <v>-0.76924933262188744</v>
      </c>
      <c r="BO1014">
        <f t="shared" si="781"/>
        <v>1.407428343154661</v>
      </c>
      <c r="BP1014">
        <f t="shared" si="782"/>
        <v>0.96094259355460765</v>
      </c>
      <c r="BQ1014">
        <f t="shared" si="783"/>
        <v>-0.94767465068294066</v>
      </c>
      <c r="BR1014">
        <f t="shared" si="784"/>
        <v>-2.385263682483139</v>
      </c>
      <c r="BS1014">
        <f t="shared" si="785"/>
        <v>-2.2609967180975779</v>
      </c>
      <c r="BT1014">
        <f t="shared" si="786"/>
        <v>-0.74996294769766236</v>
      </c>
      <c r="BU1014">
        <f t="shared" si="787"/>
        <v>-0.71890322722064026</v>
      </c>
      <c r="BV1014">
        <f t="shared" si="788"/>
        <v>-0.35717256959863808</v>
      </c>
      <c r="BW1014">
        <f t="shared" si="789"/>
        <v>-0.10325810958507768</v>
      </c>
      <c r="BX1014">
        <f t="shared" si="790"/>
        <v>-4.71798068532421E-2</v>
      </c>
      <c r="BY1014">
        <f t="shared" si="791"/>
        <v>-0.1059703395244459</v>
      </c>
      <c r="BZ1014">
        <f t="shared" si="792"/>
        <v>-0.19657009570666342</v>
      </c>
      <c r="CA1014">
        <f t="shared" si="793"/>
        <v>-0.13449718289666615</v>
      </c>
      <c r="CB1014">
        <f t="shared" si="794"/>
        <v>-0.31011394532950831</v>
      </c>
      <c r="CC1014">
        <f t="shared" si="795"/>
        <v>-0.17748553263522798</v>
      </c>
      <c r="CD1014">
        <f t="shared" si="796"/>
        <v>3.9185585372814082</v>
      </c>
      <c r="CE1014">
        <f t="shared" si="797"/>
        <v>-0.25381703953656021</v>
      </c>
      <c r="CF1014">
        <f t="shared" si="798"/>
        <v>-0.15071378989543877</v>
      </c>
      <c r="CG1014">
        <f t="shared" si="799"/>
        <v>-0.10861780008030536</v>
      </c>
      <c r="CH1014">
        <f t="shared" si="800"/>
        <v>-0.18882099759926541</v>
      </c>
      <c r="CI1014">
        <f t="shared" si="801"/>
        <v>-0.44619487448339101</v>
      </c>
      <c r="CJ1014">
        <f t="shared" si="802"/>
        <v>-0.16369571079412945</v>
      </c>
      <c r="CK1014">
        <f t="shared" si="803"/>
        <v>-9.7617598250793164E-2</v>
      </c>
      <c r="CL1014">
        <f t="shared" si="804"/>
        <v>-0.2513290785070888</v>
      </c>
      <c r="CM1014">
        <f t="shared" si="805"/>
        <v>-0.23069011945429144</v>
      </c>
      <c r="CN1014">
        <f t="shared" si="806"/>
        <v>-0.28694158180777513</v>
      </c>
      <c r="CO1014">
        <f t="shared" si="807"/>
        <v>-0.13662117757178671</v>
      </c>
      <c r="CP1014">
        <f t="shared" si="808"/>
        <v>-0.22529952388354521</v>
      </c>
      <c r="CQ1014">
        <f t="shared" si="809"/>
        <v>-0.21419160226713194</v>
      </c>
      <c r="CR1014">
        <f t="shared" si="810"/>
        <v>-0.26837784803098957</v>
      </c>
      <c r="CS1014">
        <f t="shared" si="811"/>
        <v>-0.12792901248503974</v>
      </c>
      <c r="CT1014">
        <f t="shared" si="812"/>
        <v>-0.15262944947551418</v>
      </c>
      <c r="CU1014">
        <f t="shared" si="813"/>
        <v>-9.1644382318053288E-2</v>
      </c>
      <c r="CV1014">
        <f t="shared" si="814"/>
        <v>-4.0643299992943351</v>
      </c>
      <c r="CX1014">
        <f t="shared" si="815"/>
        <v>-1.0465451592572526</v>
      </c>
      <c r="CY1014">
        <f t="shared" si="816"/>
        <v>-1.069220597548926</v>
      </c>
      <c r="CZ1014">
        <f t="shared" si="817"/>
        <v>5.1417550171948829E-4</v>
      </c>
      <c r="DA1014" t="str">
        <f t="shared" si="818"/>
        <v/>
      </c>
    </row>
    <row r="1015" spans="1:105" x14ac:dyDescent="0.25">
      <c r="A1015">
        <v>1013</v>
      </c>
      <c r="B1015">
        <v>10592</v>
      </c>
      <c r="C1015">
        <v>6</v>
      </c>
      <c r="D1015">
        <v>7</v>
      </c>
      <c r="E1015">
        <v>1923</v>
      </c>
      <c r="F1015">
        <v>1996</v>
      </c>
      <c r="G1015">
        <v>0</v>
      </c>
      <c r="H1015">
        <v>602</v>
      </c>
      <c r="I1015">
        <v>602</v>
      </c>
      <c r="J1015">
        <v>900</v>
      </c>
      <c r="K1015">
        <v>602</v>
      </c>
      <c r="L1015">
        <v>1502</v>
      </c>
      <c r="M1015">
        <v>1</v>
      </c>
      <c r="N1015">
        <v>1</v>
      </c>
      <c r="O1015">
        <v>3</v>
      </c>
      <c r="P1015">
        <v>7</v>
      </c>
      <c r="Q1015">
        <v>2</v>
      </c>
      <c r="R1015">
        <v>1</v>
      </c>
      <c r="S1015">
        <v>180</v>
      </c>
      <c r="T1015">
        <v>96</v>
      </c>
      <c r="U1015">
        <v>0</v>
      </c>
      <c r="V1015">
        <v>112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1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3</v>
      </c>
      <c r="AX1015">
        <v>165000</v>
      </c>
      <c r="BB1015">
        <f t="shared" si="768"/>
        <v>3.8035587651853268E-2</v>
      </c>
      <c r="BC1015">
        <f t="shared" si="769"/>
        <v>-7.2527470093259272E-2</v>
      </c>
      <c r="BD1015">
        <f t="shared" si="770"/>
        <v>1.2890247485058182</v>
      </c>
      <c r="BE1015">
        <f t="shared" si="771"/>
        <v>-1.6338638426766317</v>
      </c>
      <c r="BF1015">
        <f t="shared" si="772"/>
        <v>0.53664827803024695</v>
      </c>
      <c r="BG1015">
        <f t="shared" si="773"/>
        <v>-1.0132209009324593</v>
      </c>
      <c r="BH1015">
        <f t="shared" si="774"/>
        <v>8.2127412535144384E-2</v>
      </c>
      <c r="BI1015">
        <f t="shared" si="775"/>
        <v>-1.0910567136790197</v>
      </c>
      <c r="BJ1015">
        <f t="shared" si="776"/>
        <v>-0.69121485835671959</v>
      </c>
      <c r="BK1015">
        <f t="shared" si="777"/>
        <v>0.61576916180146979</v>
      </c>
      <c r="BL1015">
        <f t="shared" si="778"/>
        <v>-1.1727182974140267E-3</v>
      </c>
      <c r="BM1015">
        <f t="shared" si="779"/>
        <v>-1.0396594366417218</v>
      </c>
      <c r="BN1015">
        <f t="shared" si="780"/>
        <v>1.2088203798343946</v>
      </c>
      <c r="BO1015">
        <f t="shared" si="781"/>
        <v>0.17344343439753029</v>
      </c>
      <c r="BP1015">
        <f t="shared" si="782"/>
        <v>0.33150421349700426</v>
      </c>
      <c r="BQ1015">
        <f t="shared" si="783"/>
        <v>2.165125296815769</v>
      </c>
      <c r="BR1015">
        <f t="shared" si="784"/>
        <v>-1.0406114342934585</v>
      </c>
      <c r="BS1015">
        <f t="shared" si="785"/>
        <v>-1.4039613999704512</v>
      </c>
      <c r="BT1015">
        <f t="shared" si="786"/>
        <v>1.903811662720949E-2</v>
      </c>
      <c r="BU1015">
        <f t="shared" si="787"/>
        <v>-0.71890322722064026</v>
      </c>
      <c r="BV1015">
        <f t="shared" si="788"/>
        <v>1.4614819913360078</v>
      </c>
      <c r="BW1015">
        <f t="shared" si="789"/>
        <v>-0.10325810958507768</v>
      </c>
      <c r="BX1015">
        <f t="shared" si="790"/>
        <v>-4.71798068532421E-2</v>
      </c>
      <c r="BY1015">
        <f t="shared" si="791"/>
        <v>-0.1059703395244459</v>
      </c>
      <c r="BZ1015">
        <f t="shared" si="792"/>
        <v>-0.19657009570666342</v>
      </c>
      <c r="CA1015">
        <f t="shared" si="793"/>
        <v>-0.13449718289666615</v>
      </c>
      <c r="CB1015">
        <f t="shared" si="794"/>
        <v>-0.31011394532950831</v>
      </c>
      <c r="CC1015">
        <f t="shared" si="795"/>
        <v>5.631131899063142</v>
      </c>
      <c r="CD1015">
        <f t="shared" si="796"/>
        <v>-0.25505410597689637</v>
      </c>
      <c r="CE1015">
        <f t="shared" si="797"/>
        <v>-0.25381703953656021</v>
      </c>
      <c r="CF1015">
        <f t="shared" si="798"/>
        <v>-0.15071378989543877</v>
      </c>
      <c r="CG1015">
        <f t="shared" si="799"/>
        <v>-0.10861780008030536</v>
      </c>
      <c r="CH1015">
        <f t="shared" si="800"/>
        <v>-0.18882099759926541</v>
      </c>
      <c r="CI1015">
        <f t="shared" si="801"/>
        <v>-0.44619487448339101</v>
      </c>
      <c r="CJ1015">
        <f t="shared" si="802"/>
        <v>-0.16369571079412945</v>
      </c>
      <c r="CK1015">
        <f t="shared" si="803"/>
        <v>-9.7617598250793164E-2</v>
      </c>
      <c r="CL1015">
        <f t="shared" si="804"/>
        <v>-0.2513290785070888</v>
      </c>
      <c r="CM1015">
        <f t="shared" si="805"/>
        <v>-0.23069011945429144</v>
      </c>
      <c r="CN1015">
        <f t="shared" si="806"/>
        <v>-0.28694158180777513</v>
      </c>
      <c r="CO1015">
        <f t="shared" si="807"/>
        <v>-0.13662117757178671</v>
      </c>
      <c r="CP1015">
        <f t="shared" si="808"/>
        <v>-0.22529952388354521</v>
      </c>
      <c r="CQ1015">
        <f t="shared" si="809"/>
        <v>-0.21419160226713194</v>
      </c>
      <c r="CR1015">
        <f t="shared" si="810"/>
        <v>-0.26837784803098957</v>
      </c>
      <c r="CS1015">
        <f t="shared" si="811"/>
        <v>-0.12792901248503974</v>
      </c>
      <c r="CT1015">
        <f t="shared" si="812"/>
        <v>-0.15262944947551418</v>
      </c>
      <c r="CU1015">
        <f t="shared" si="813"/>
        <v>-9.1644382318053288E-2</v>
      </c>
      <c r="CV1015">
        <f t="shared" si="814"/>
        <v>-0.57785152491952818</v>
      </c>
      <c r="CX1015">
        <f t="shared" si="815"/>
        <v>-0.20481964493598345</v>
      </c>
      <c r="CY1015">
        <f t="shared" si="816"/>
        <v>-0.1721583460240185</v>
      </c>
      <c r="CZ1015">
        <f t="shared" si="817"/>
        <v>1.0667604466167231E-3</v>
      </c>
      <c r="DA1015" t="str">
        <f t="shared" si="818"/>
        <v/>
      </c>
    </row>
    <row r="1016" spans="1:105" x14ac:dyDescent="0.25">
      <c r="A1016">
        <v>1014</v>
      </c>
      <c r="B1016">
        <v>7200</v>
      </c>
      <c r="C1016">
        <v>5</v>
      </c>
      <c r="D1016">
        <v>4</v>
      </c>
      <c r="E1016">
        <v>1910</v>
      </c>
      <c r="F1016">
        <v>2006</v>
      </c>
      <c r="G1016">
        <v>247</v>
      </c>
      <c r="H1016">
        <v>310</v>
      </c>
      <c r="I1016">
        <v>1022</v>
      </c>
      <c r="J1016">
        <v>1022</v>
      </c>
      <c r="K1016">
        <v>0</v>
      </c>
      <c r="L1016">
        <v>1022</v>
      </c>
      <c r="M1016">
        <v>1</v>
      </c>
      <c r="N1016">
        <v>0</v>
      </c>
      <c r="O1016">
        <v>2</v>
      </c>
      <c r="P1016">
        <v>4</v>
      </c>
      <c r="Q1016">
        <v>0</v>
      </c>
      <c r="R1016">
        <v>1</v>
      </c>
      <c r="S1016">
        <v>280</v>
      </c>
      <c r="T1016">
        <v>0</v>
      </c>
      <c r="U1016">
        <v>30</v>
      </c>
      <c r="V1016">
        <v>226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1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3</v>
      </c>
      <c r="AX1016">
        <v>85000</v>
      </c>
      <c r="BB1016">
        <f t="shared" si="768"/>
        <v>-0.33823197808461841</v>
      </c>
      <c r="BC1016">
        <f t="shared" si="769"/>
        <v>-0.79780217102585449</v>
      </c>
      <c r="BD1016">
        <f t="shared" si="770"/>
        <v>-1.4131234044178693</v>
      </c>
      <c r="BE1016">
        <f t="shared" si="771"/>
        <v>-2.0681799648481114</v>
      </c>
      <c r="BF1016">
        <f t="shared" si="772"/>
        <v>1.0210850385389951</v>
      </c>
      <c r="BG1016">
        <f t="shared" si="773"/>
        <v>-0.44957876602639207</v>
      </c>
      <c r="BH1016">
        <f t="shared" si="774"/>
        <v>-0.57640541067301809</v>
      </c>
      <c r="BI1016">
        <f t="shared" si="775"/>
        <v>-8.4722431309489005E-2</v>
      </c>
      <c r="BJ1016">
        <f t="shared" si="776"/>
        <v>-0.36512668697788092</v>
      </c>
      <c r="BK1016">
        <f t="shared" si="777"/>
        <v>-0.78942087648064874</v>
      </c>
      <c r="BL1016">
        <f t="shared" si="778"/>
        <v>-0.98013755787774148</v>
      </c>
      <c r="BM1016">
        <f t="shared" si="779"/>
        <v>-1.0396594366417218</v>
      </c>
      <c r="BN1016">
        <f t="shared" si="780"/>
        <v>-0.76924933262188744</v>
      </c>
      <c r="BO1016">
        <f t="shared" si="781"/>
        <v>-1.0605414743596004</v>
      </c>
      <c r="BP1016">
        <f t="shared" si="782"/>
        <v>-1.5568109266758057</v>
      </c>
      <c r="BQ1016">
        <f t="shared" si="783"/>
        <v>-0.94767465068294066</v>
      </c>
      <c r="BR1016">
        <f t="shared" si="784"/>
        <v>-1.0406114342934585</v>
      </c>
      <c r="BS1016">
        <f t="shared" si="785"/>
        <v>-0.92783066767760314</v>
      </c>
      <c r="BT1016">
        <f t="shared" si="786"/>
        <v>-0.74996294769766236</v>
      </c>
      <c r="BU1016">
        <f t="shared" si="787"/>
        <v>-0.25595753138594057</v>
      </c>
      <c r="BV1016">
        <f t="shared" si="788"/>
        <v>3.3126125265730577</v>
      </c>
      <c r="BW1016">
        <f t="shared" si="789"/>
        <v>-0.10325810958507768</v>
      </c>
      <c r="BX1016">
        <f t="shared" si="790"/>
        <v>-4.71798068532421E-2</v>
      </c>
      <c r="BY1016">
        <f t="shared" si="791"/>
        <v>-0.1059703395244459</v>
      </c>
      <c r="BZ1016">
        <f t="shared" si="792"/>
        <v>-0.19657009570666342</v>
      </c>
      <c r="CA1016">
        <f t="shared" si="793"/>
        <v>-0.13449718289666615</v>
      </c>
      <c r="CB1016">
        <f t="shared" si="794"/>
        <v>-0.31011394532950831</v>
      </c>
      <c r="CC1016">
        <f t="shared" si="795"/>
        <v>-0.17748553263522798</v>
      </c>
      <c r="CD1016">
        <f t="shared" si="796"/>
        <v>-0.25505410597689637</v>
      </c>
      <c r="CE1016">
        <f t="shared" si="797"/>
        <v>-0.25381703953656021</v>
      </c>
      <c r="CF1016">
        <f t="shared" si="798"/>
        <v>-0.15071378989543877</v>
      </c>
      <c r="CG1016">
        <f t="shared" si="799"/>
        <v>-0.10861780008030536</v>
      </c>
      <c r="CH1016">
        <f t="shared" si="800"/>
        <v>-0.18882099759926541</v>
      </c>
      <c r="CI1016">
        <f t="shared" si="801"/>
        <v>-0.44619487448339101</v>
      </c>
      <c r="CJ1016">
        <f t="shared" si="802"/>
        <v>-0.16369571079412945</v>
      </c>
      <c r="CK1016">
        <f t="shared" si="803"/>
        <v>-9.7617598250793164E-2</v>
      </c>
      <c r="CL1016">
        <f t="shared" si="804"/>
        <v>-0.2513290785070888</v>
      </c>
      <c r="CM1016">
        <f t="shared" si="805"/>
        <v>-0.23069011945429144</v>
      </c>
      <c r="CN1016">
        <f t="shared" si="806"/>
        <v>3.4830937996082483</v>
      </c>
      <c r="CO1016">
        <f t="shared" si="807"/>
        <v>-0.13662117757178671</v>
      </c>
      <c r="CP1016">
        <f t="shared" si="808"/>
        <v>-0.22529952388354521</v>
      </c>
      <c r="CQ1016">
        <f t="shared" si="809"/>
        <v>-0.21419160226713194</v>
      </c>
      <c r="CR1016">
        <f t="shared" si="810"/>
        <v>-0.26837784803098957</v>
      </c>
      <c r="CS1016">
        <f t="shared" si="811"/>
        <v>-0.12792901248503974</v>
      </c>
      <c r="CT1016">
        <f t="shared" si="812"/>
        <v>-0.15262944947551418</v>
      </c>
      <c r="CU1016">
        <f t="shared" si="813"/>
        <v>-9.1644382318053288E-2</v>
      </c>
      <c r="CV1016">
        <f t="shared" si="814"/>
        <v>-0.57785152491952818</v>
      </c>
      <c r="CX1016">
        <f t="shared" si="815"/>
        <v>-1.2407895087160068</v>
      </c>
      <c r="CY1016">
        <f t="shared" si="816"/>
        <v>-1.0075564673055355</v>
      </c>
      <c r="CZ1016">
        <f t="shared" si="817"/>
        <v>5.439765160557862E-2</v>
      </c>
      <c r="DA1016" t="str">
        <f t="shared" si="818"/>
        <v/>
      </c>
    </row>
    <row r="1017" spans="1:105" x14ac:dyDescent="0.25">
      <c r="A1017">
        <v>1015</v>
      </c>
      <c r="B1017">
        <v>11664</v>
      </c>
      <c r="C1017">
        <v>6</v>
      </c>
      <c r="D1017">
        <v>5</v>
      </c>
      <c r="E1017">
        <v>1948</v>
      </c>
      <c r="F1017">
        <v>1950</v>
      </c>
      <c r="G1017">
        <v>336</v>
      </c>
      <c r="H1017">
        <v>746</v>
      </c>
      <c r="I1017">
        <v>1082</v>
      </c>
      <c r="J1017">
        <v>1082</v>
      </c>
      <c r="K1017">
        <v>0</v>
      </c>
      <c r="L1017">
        <v>1082</v>
      </c>
      <c r="M1017">
        <v>1</v>
      </c>
      <c r="N1017">
        <v>0</v>
      </c>
      <c r="O1017">
        <v>2</v>
      </c>
      <c r="P1017">
        <v>5</v>
      </c>
      <c r="Q1017">
        <v>1</v>
      </c>
      <c r="R1017">
        <v>1</v>
      </c>
      <c r="S1017">
        <v>240</v>
      </c>
      <c r="T1017">
        <v>0</v>
      </c>
      <c r="U1017">
        <v>13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1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3</v>
      </c>
      <c r="AX1017">
        <v>119200</v>
      </c>
      <c r="BB1017">
        <f t="shared" si="768"/>
        <v>0.15695033720064386</v>
      </c>
      <c r="BC1017">
        <f t="shared" si="769"/>
        <v>-7.2527470093259272E-2</v>
      </c>
      <c r="BD1017">
        <f t="shared" si="770"/>
        <v>-0.51240735344330679</v>
      </c>
      <c r="BE1017">
        <f t="shared" si="771"/>
        <v>-0.79864053080840114</v>
      </c>
      <c r="BF1017">
        <f t="shared" si="772"/>
        <v>-1.691760820309995</v>
      </c>
      <c r="BG1017">
        <f t="shared" si="773"/>
        <v>-0.24648504130315324</v>
      </c>
      <c r="BH1017">
        <f t="shared" si="774"/>
        <v>0.40688332535012861</v>
      </c>
      <c r="BI1017">
        <f t="shared" si="775"/>
        <v>5.9039609029015387E-2</v>
      </c>
      <c r="BJ1017">
        <f t="shared" si="776"/>
        <v>-0.20475545515222263</v>
      </c>
      <c r="BK1017">
        <f t="shared" si="777"/>
        <v>-0.78942087648064874</v>
      </c>
      <c r="BL1017">
        <f t="shared" si="778"/>
        <v>-0.85776695293020055</v>
      </c>
      <c r="BM1017">
        <f t="shared" si="779"/>
        <v>-1.0396594366417218</v>
      </c>
      <c r="BN1017">
        <f t="shared" si="780"/>
        <v>-0.76924933262188744</v>
      </c>
      <c r="BO1017">
        <f t="shared" si="781"/>
        <v>-1.0605414743596004</v>
      </c>
      <c r="BP1017">
        <f t="shared" si="782"/>
        <v>-0.92737254661820245</v>
      </c>
      <c r="BQ1017">
        <f t="shared" si="783"/>
        <v>0.60872532306641436</v>
      </c>
      <c r="BR1017">
        <f t="shared" si="784"/>
        <v>-1.0406114342934585</v>
      </c>
      <c r="BS1017">
        <f t="shared" si="785"/>
        <v>-1.1182829605947424</v>
      </c>
      <c r="BT1017">
        <f t="shared" si="786"/>
        <v>-0.74996294769766236</v>
      </c>
      <c r="BU1017">
        <f t="shared" si="787"/>
        <v>1.2871947880630581</v>
      </c>
      <c r="BV1017">
        <f t="shared" si="788"/>
        <v>-0.35717256959863808</v>
      </c>
      <c r="BW1017">
        <f t="shared" si="789"/>
        <v>-0.10325810958507768</v>
      </c>
      <c r="BX1017">
        <f t="shared" si="790"/>
        <v>-4.71798068532421E-2</v>
      </c>
      <c r="BY1017">
        <f t="shared" si="791"/>
        <v>-0.1059703395244459</v>
      </c>
      <c r="BZ1017">
        <f t="shared" si="792"/>
        <v>-0.19657009570666342</v>
      </c>
      <c r="CA1017">
        <f t="shared" si="793"/>
        <v>-0.13449718289666615</v>
      </c>
      <c r="CB1017">
        <f t="shared" si="794"/>
        <v>-0.31011394532950831</v>
      </c>
      <c r="CC1017">
        <f t="shared" si="795"/>
        <v>-0.17748553263522798</v>
      </c>
      <c r="CD1017">
        <f t="shared" si="796"/>
        <v>-0.25505410597689637</v>
      </c>
      <c r="CE1017">
        <f t="shared" si="797"/>
        <v>-0.25381703953656021</v>
      </c>
      <c r="CF1017">
        <f t="shared" si="798"/>
        <v>-0.15071378989543877</v>
      </c>
      <c r="CG1017">
        <f t="shared" si="799"/>
        <v>-0.10861780008030536</v>
      </c>
      <c r="CH1017">
        <f t="shared" si="800"/>
        <v>-0.18882099759926541</v>
      </c>
      <c r="CI1017">
        <f t="shared" si="801"/>
        <v>2.2399281157176252</v>
      </c>
      <c r="CJ1017">
        <f t="shared" si="802"/>
        <v>-0.16369571079412945</v>
      </c>
      <c r="CK1017">
        <f t="shared" si="803"/>
        <v>-9.7617598250793164E-2</v>
      </c>
      <c r="CL1017">
        <f t="shared" si="804"/>
        <v>-0.2513290785070888</v>
      </c>
      <c r="CM1017">
        <f t="shared" si="805"/>
        <v>-0.23069011945429144</v>
      </c>
      <c r="CN1017">
        <f t="shared" si="806"/>
        <v>-0.28694158180777513</v>
      </c>
      <c r="CO1017">
        <f t="shared" si="807"/>
        <v>-0.13662117757178671</v>
      </c>
      <c r="CP1017">
        <f t="shared" si="808"/>
        <v>-0.22529952388354521</v>
      </c>
      <c r="CQ1017">
        <f t="shared" si="809"/>
        <v>-0.21419160226713194</v>
      </c>
      <c r="CR1017">
        <f t="shared" si="810"/>
        <v>-0.26837784803098957</v>
      </c>
      <c r="CS1017">
        <f t="shared" si="811"/>
        <v>-0.12792901248503974</v>
      </c>
      <c r="CT1017">
        <f t="shared" si="812"/>
        <v>-0.15262944947551418</v>
      </c>
      <c r="CU1017">
        <f t="shared" si="813"/>
        <v>-9.1644382318053288E-2</v>
      </c>
      <c r="CV1017">
        <f t="shared" si="814"/>
        <v>-0.57785152491952818</v>
      </c>
      <c r="CX1017">
        <f t="shared" si="815"/>
        <v>-0.79791239195004682</v>
      </c>
      <c r="CY1017">
        <f t="shared" si="816"/>
        <v>-0.65003405920368296</v>
      </c>
      <c r="CZ1017">
        <f t="shared" si="817"/>
        <v>2.1868001295844309E-2</v>
      </c>
      <c r="DA1017" t="str">
        <f t="shared" si="818"/>
        <v/>
      </c>
    </row>
    <row r="1018" spans="1:105" x14ac:dyDescent="0.25">
      <c r="A1018">
        <v>1016</v>
      </c>
      <c r="B1018">
        <v>8400</v>
      </c>
      <c r="C1018">
        <v>8</v>
      </c>
      <c r="D1018">
        <v>6</v>
      </c>
      <c r="E1018">
        <v>2001</v>
      </c>
      <c r="F1018">
        <v>2001</v>
      </c>
      <c r="G1018">
        <v>643</v>
      </c>
      <c r="H1018">
        <v>167</v>
      </c>
      <c r="I1018">
        <v>810</v>
      </c>
      <c r="J1018">
        <v>810</v>
      </c>
      <c r="K1018">
        <v>855</v>
      </c>
      <c r="L1018">
        <v>1665</v>
      </c>
      <c r="M1018">
        <v>2</v>
      </c>
      <c r="N1018">
        <v>1</v>
      </c>
      <c r="O1018">
        <v>3</v>
      </c>
      <c r="P1018">
        <v>6</v>
      </c>
      <c r="Q1018">
        <v>0</v>
      </c>
      <c r="R1018">
        <v>2</v>
      </c>
      <c r="S1018">
        <v>528</v>
      </c>
      <c r="T1018">
        <v>0</v>
      </c>
      <c r="U1018">
        <v>45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1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4</v>
      </c>
      <c r="AX1018">
        <v>227000</v>
      </c>
      <c r="BB1018">
        <f t="shared" si="768"/>
        <v>-0.20511845247030061</v>
      </c>
      <c r="BC1018">
        <f t="shared" si="769"/>
        <v>1.3780219317719313</v>
      </c>
      <c r="BD1018">
        <f t="shared" si="770"/>
        <v>0.38830869753125574</v>
      </c>
      <c r="BE1018">
        <f t="shared" si="771"/>
        <v>0.9720328903522476</v>
      </c>
      <c r="BF1018">
        <f t="shared" si="772"/>
        <v>0.77886665828462109</v>
      </c>
      <c r="BG1018">
        <f t="shared" si="773"/>
        <v>0.45407421139386156</v>
      </c>
      <c r="BH1018">
        <f t="shared" si="774"/>
        <v>-0.8989060740934538</v>
      </c>
      <c r="BI1018">
        <f t="shared" si="775"/>
        <v>-0.59268164050553784</v>
      </c>
      <c r="BJ1018">
        <f t="shared" si="776"/>
        <v>-0.93177170609520699</v>
      </c>
      <c r="BK1018">
        <f t="shared" si="777"/>
        <v>1.2063224503153833</v>
      </c>
      <c r="BL1018">
        <f t="shared" si="778"/>
        <v>0.33126742514340551</v>
      </c>
      <c r="BM1018">
        <f t="shared" si="779"/>
        <v>0.78965335510324319</v>
      </c>
      <c r="BN1018">
        <f t="shared" si="780"/>
        <v>1.2088203798343946</v>
      </c>
      <c r="BO1018">
        <f t="shared" si="781"/>
        <v>0.17344343439753029</v>
      </c>
      <c r="BP1018">
        <f t="shared" si="782"/>
        <v>-0.29793416656059907</v>
      </c>
      <c r="BQ1018">
        <f t="shared" si="783"/>
        <v>-0.94767465068294066</v>
      </c>
      <c r="BR1018">
        <f t="shared" si="784"/>
        <v>0.30404081389622228</v>
      </c>
      <c r="BS1018">
        <f t="shared" si="785"/>
        <v>0.25297354840866021</v>
      </c>
      <c r="BT1018">
        <f t="shared" si="786"/>
        <v>-0.74996294769766236</v>
      </c>
      <c r="BU1018">
        <f t="shared" si="787"/>
        <v>-2.448468346859077E-2</v>
      </c>
      <c r="BV1018">
        <f t="shared" si="788"/>
        <v>-0.35717256959863808</v>
      </c>
      <c r="BW1018">
        <f t="shared" si="789"/>
        <v>-0.10325810958507768</v>
      </c>
      <c r="BX1018">
        <f t="shared" si="790"/>
        <v>-4.71798068532421E-2</v>
      </c>
      <c r="BY1018">
        <f t="shared" si="791"/>
        <v>-0.1059703395244459</v>
      </c>
      <c r="BZ1018">
        <f t="shared" si="792"/>
        <v>-0.19657009570666342</v>
      </c>
      <c r="CA1018">
        <f t="shared" si="793"/>
        <v>-0.13449718289666615</v>
      </c>
      <c r="CB1018">
        <f t="shared" si="794"/>
        <v>-0.31011394532950831</v>
      </c>
      <c r="CC1018">
        <f t="shared" si="795"/>
        <v>-0.17748553263522798</v>
      </c>
      <c r="CD1018">
        <f t="shared" si="796"/>
        <v>-0.25505410597689637</v>
      </c>
      <c r="CE1018">
        <f t="shared" si="797"/>
        <v>-0.25381703953656021</v>
      </c>
      <c r="CF1018">
        <f t="shared" si="798"/>
        <v>-0.15071378989543877</v>
      </c>
      <c r="CG1018">
        <f t="shared" si="799"/>
        <v>-0.10861780008030536</v>
      </c>
      <c r="CH1018">
        <f t="shared" si="800"/>
        <v>-0.18882099759926541</v>
      </c>
      <c r="CI1018">
        <f t="shared" si="801"/>
        <v>-0.44619487448339101</v>
      </c>
      <c r="CJ1018">
        <f t="shared" si="802"/>
        <v>-0.16369571079412945</v>
      </c>
      <c r="CK1018">
        <f t="shared" si="803"/>
        <v>-9.7617598250793164E-2</v>
      </c>
      <c r="CL1018">
        <f t="shared" si="804"/>
        <v>-0.2513290785070888</v>
      </c>
      <c r="CM1018">
        <f t="shared" si="805"/>
        <v>4.3324111444767475</v>
      </c>
      <c r="CN1018">
        <f t="shared" si="806"/>
        <v>-0.28694158180777513</v>
      </c>
      <c r="CO1018">
        <f t="shared" si="807"/>
        <v>-0.13662117757178671</v>
      </c>
      <c r="CP1018">
        <f t="shared" si="808"/>
        <v>-0.22529952388354521</v>
      </c>
      <c r="CQ1018">
        <f t="shared" si="809"/>
        <v>-0.21419160226713194</v>
      </c>
      <c r="CR1018">
        <f t="shared" si="810"/>
        <v>-0.26837784803098957</v>
      </c>
      <c r="CS1018">
        <f t="shared" si="811"/>
        <v>-0.12792901248503974</v>
      </c>
      <c r="CT1018">
        <f t="shared" si="812"/>
        <v>-0.15262944947551418</v>
      </c>
      <c r="CU1018">
        <f t="shared" si="813"/>
        <v>-9.1644382318053288E-2</v>
      </c>
      <c r="CV1018">
        <f t="shared" si="814"/>
        <v>0.58430796653874073</v>
      </c>
      <c r="CX1018">
        <f t="shared" si="815"/>
        <v>0.59805699949353464</v>
      </c>
      <c r="CY1018">
        <f t="shared" si="816"/>
        <v>0.21301515402617921</v>
      </c>
      <c r="CZ1018">
        <f t="shared" si="817"/>
        <v>0.1482572227609068</v>
      </c>
      <c r="DA1018" t="str">
        <f t="shared" si="818"/>
        <v/>
      </c>
    </row>
    <row r="1019" spans="1:105" x14ac:dyDescent="0.25">
      <c r="A1019">
        <v>1017</v>
      </c>
      <c r="B1019">
        <v>11883</v>
      </c>
      <c r="C1019">
        <v>7</v>
      </c>
      <c r="D1019">
        <v>5</v>
      </c>
      <c r="E1019">
        <v>1996</v>
      </c>
      <c r="F1019">
        <v>1996</v>
      </c>
      <c r="G1019">
        <v>690</v>
      </c>
      <c r="H1019">
        <v>814</v>
      </c>
      <c r="I1019">
        <v>1504</v>
      </c>
      <c r="J1019">
        <v>1504</v>
      </c>
      <c r="K1019">
        <v>0</v>
      </c>
      <c r="L1019">
        <v>1504</v>
      </c>
      <c r="M1019">
        <v>2</v>
      </c>
      <c r="N1019">
        <v>0</v>
      </c>
      <c r="O1019">
        <v>3</v>
      </c>
      <c r="P1019">
        <v>6</v>
      </c>
      <c r="Q1019">
        <v>1</v>
      </c>
      <c r="R1019">
        <v>2</v>
      </c>
      <c r="S1019">
        <v>478</v>
      </c>
      <c r="T1019">
        <v>115</v>
      </c>
      <c r="U1019">
        <v>66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1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4</v>
      </c>
      <c r="AX1019">
        <v>203000</v>
      </c>
      <c r="BB1019">
        <f t="shared" si="768"/>
        <v>0.18124355562525685</v>
      </c>
      <c r="BC1019">
        <f t="shared" si="769"/>
        <v>0.65274723083933595</v>
      </c>
      <c r="BD1019">
        <f t="shared" si="770"/>
        <v>-0.51240735344330679</v>
      </c>
      <c r="BE1019">
        <f t="shared" si="771"/>
        <v>0.80498822797860148</v>
      </c>
      <c r="BF1019">
        <f t="shared" si="772"/>
        <v>0.53664827803024695</v>
      </c>
      <c r="BG1019">
        <f t="shared" si="773"/>
        <v>0.56132595366343707</v>
      </c>
      <c r="BH1019">
        <f t="shared" si="774"/>
        <v>0.56024028417942673</v>
      </c>
      <c r="BI1019">
        <f t="shared" si="775"/>
        <v>1.0701659594098296</v>
      </c>
      <c r="BJ1019">
        <f t="shared" si="776"/>
        <v>0.92318887535490757</v>
      </c>
      <c r="BK1019">
        <f t="shared" si="777"/>
        <v>-0.78942087648064874</v>
      </c>
      <c r="BL1019">
        <f t="shared" si="778"/>
        <v>2.9063018675040044E-3</v>
      </c>
      <c r="BM1019">
        <f t="shared" si="779"/>
        <v>0.78965335510324319</v>
      </c>
      <c r="BN1019">
        <f t="shared" si="780"/>
        <v>-0.76924933262188744</v>
      </c>
      <c r="BO1019">
        <f t="shared" si="781"/>
        <v>0.17344343439753029</v>
      </c>
      <c r="BP1019">
        <f t="shared" si="782"/>
        <v>-0.29793416656059907</v>
      </c>
      <c r="BQ1019">
        <f t="shared" si="783"/>
        <v>0.60872532306641436</v>
      </c>
      <c r="BR1019">
        <f t="shared" si="784"/>
        <v>0.30404081389622228</v>
      </c>
      <c r="BS1019">
        <f t="shared" si="785"/>
        <v>1.4908182262236131E-2</v>
      </c>
      <c r="BT1019">
        <f t="shared" si="786"/>
        <v>0.17123624394150705</v>
      </c>
      <c r="BU1019">
        <f t="shared" si="787"/>
        <v>0.29957730361569901</v>
      </c>
      <c r="BV1019">
        <f t="shared" si="788"/>
        <v>-0.35717256959863808</v>
      </c>
      <c r="BW1019">
        <f t="shared" si="789"/>
        <v>-0.10325810958507768</v>
      </c>
      <c r="BX1019">
        <f t="shared" si="790"/>
        <v>-4.71798068532421E-2</v>
      </c>
      <c r="BY1019">
        <f t="shared" si="791"/>
        <v>-0.1059703395244459</v>
      </c>
      <c r="BZ1019">
        <f t="shared" si="792"/>
        <v>-0.19657009570666342</v>
      </c>
      <c r="CA1019">
        <f t="shared" si="793"/>
        <v>-0.13449718289666615</v>
      </c>
      <c r="CB1019">
        <f t="shared" si="794"/>
        <v>3.2228297356395741</v>
      </c>
      <c r="CC1019">
        <f t="shared" si="795"/>
        <v>-0.17748553263522798</v>
      </c>
      <c r="CD1019">
        <f t="shared" si="796"/>
        <v>-0.25505410597689637</v>
      </c>
      <c r="CE1019">
        <f t="shared" si="797"/>
        <v>-0.25381703953656021</v>
      </c>
      <c r="CF1019">
        <f t="shared" si="798"/>
        <v>-0.15071378989543877</v>
      </c>
      <c r="CG1019">
        <f t="shared" si="799"/>
        <v>-0.10861780008030536</v>
      </c>
      <c r="CH1019">
        <f t="shared" si="800"/>
        <v>-0.18882099759926541</v>
      </c>
      <c r="CI1019">
        <f t="shared" si="801"/>
        <v>-0.44619487448339101</v>
      </c>
      <c r="CJ1019">
        <f t="shared" si="802"/>
        <v>-0.16369571079412945</v>
      </c>
      <c r="CK1019">
        <f t="shared" si="803"/>
        <v>-9.7617598250793164E-2</v>
      </c>
      <c r="CL1019">
        <f t="shared" si="804"/>
        <v>-0.2513290785070888</v>
      </c>
      <c r="CM1019">
        <f t="shared" si="805"/>
        <v>-0.23069011945429144</v>
      </c>
      <c r="CN1019">
        <f t="shared" si="806"/>
        <v>-0.28694158180777513</v>
      </c>
      <c r="CO1019">
        <f t="shared" si="807"/>
        <v>-0.13662117757178671</v>
      </c>
      <c r="CP1019">
        <f t="shared" si="808"/>
        <v>-0.22529952388354521</v>
      </c>
      <c r="CQ1019">
        <f t="shared" si="809"/>
        <v>-0.21419160226713194</v>
      </c>
      <c r="CR1019">
        <f t="shared" si="810"/>
        <v>-0.26837784803098957</v>
      </c>
      <c r="CS1019">
        <f t="shared" si="811"/>
        <v>-0.12792901248503974</v>
      </c>
      <c r="CT1019">
        <f t="shared" si="812"/>
        <v>-0.15262944947551418</v>
      </c>
      <c r="CU1019">
        <f t="shared" si="813"/>
        <v>-9.1644382318053288E-2</v>
      </c>
      <c r="CV1019">
        <f t="shared" si="814"/>
        <v>0.58430796653874073</v>
      </c>
      <c r="CX1019">
        <f t="shared" si="815"/>
        <v>0.28726604035952763</v>
      </c>
      <c r="CY1019">
        <f t="shared" si="816"/>
        <v>0.45446330911739968</v>
      </c>
      <c r="CZ1019">
        <f t="shared" si="817"/>
        <v>2.7954926680092099E-2</v>
      </c>
      <c r="DA1019" t="str">
        <f t="shared" si="818"/>
        <v/>
      </c>
    </row>
    <row r="1020" spans="1:105" x14ac:dyDescent="0.25">
      <c r="A1020">
        <v>1018</v>
      </c>
      <c r="B1020">
        <v>5814</v>
      </c>
      <c r="C1020">
        <v>8</v>
      </c>
      <c r="D1020">
        <v>5</v>
      </c>
      <c r="E1020">
        <v>1984</v>
      </c>
      <c r="F1020">
        <v>1984</v>
      </c>
      <c r="G1020">
        <v>1036</v>
      </c>
      <c r="H1020">
        <v>184</v>
      </c>
      <c r="I1020">
        <v>1220</v>
      </c>
      <c r="J1020">
        <v>1360</v>
      </c>
      <c r="K1020">
        <v>0</v>
      </c>
      <c r="L1020">
        <v>1360</v>
      </c>
      <c r="M1020">
        <v>1</v>
      </c>
      <c r="N1020">
        <v>0</v>
      </c>
      <c r="O1020">
        <v>1</v>
      </c>
      <c r="P1020">
        <v>4</v>
      </c>
      <c r="Q1020">
        <v>1</v>
      </c>
      <c r="R1020">
        <v>2</v>
      </c>
      <c r="S1020">
        <v>565</v>
      </c>
      <c r="T1020">
        <v>63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1</v>
      </c>
      <c r="AT1020">
        <v>0</v>
      </c>
      <c r="AU1020">
        <v>0</v>
      </c>
      <c r="AV1020">
        <v>4</v>
      </c>
      <c r="AX1020">
        <v>187500</v>
      </c>
      <c r="BB1020">
        <f t="shared" si="768"/>
        <v>-0.4919781001691555</v>
      </c>
      <c r="BC1020">
        <f t="shared" si="769"/>
        <v>1.3780219317719313</v>
      </c>
      <c r="BD1020">
        <f t="shared" si="770"/>
        <v>-0.51240735344330679</v>
      </c>
      <c r="BE1020">
        <f t="shared" si="771"/>
        <v>0.40408103828185088</v>
      </c>
      <c r="BF1020">
        <f t="shared" si="772"/>
        <v>-4.4675834580250984E-2</v>
      </c>
      <c r="BG1020">
        <f t="shared" si="773"/>
        <v>1.3508813329245677</v>
      </c>
      <c r="BH1020">
        <f t="shared" si="774"/>
        <v>-0.86056683438612935</v>
      </c>
      <c r="BI1020">
        <f t="shared" si="775"/>
        <v>0.38969230180757547</v>
      </c>
      <c r="BJ1020">
        <f t="shared" si="776"/>
        <v>0.53829791897332768</v>
      </c>
      <c r="BK1020">
        <f t="shared" si="777"/>
        <v>-0.78942087648064874</v>
      </c>
      <c r="BL1020">
        <f t="shared" si="778"/>
        <v>-0.29078315000659427</v>
      </c>
      <c r="BM1020">
        <f t="shared" si="779"/>
        <v>-1.0396594366417218</v>
      </c>
      <c r="BN1020">
        <f t="shared" si="780"/>
        <v>-0.76924933262188744</v>
      </c>
      <c r="BO1020">
        <f t="shared" si="781"/>
        <v>-2.2945263831167311</v>
      </c>
      <c r="BP1020">
        <f t="shared" si="782"/>
        <v>-1.5568109266758057</v>
      </c>
      <c r="BQ1020">
        <f t="shared" si="783"/>
        <v>0.60872532306641436</v>
      </c>
      <c r="BR1020">
        <f t="shared" si="784"/>
        <v>0.30404081389622228</v>
      </c>
      <c r="BS1020">
        <f t="shared" si="785"/>
        <v>0.42914191935701401</v>
      </c>
      <c r="BT1020">
        <f t="shared" si="786"/>
        <v>-0.24530599923446519</v>
      </c>
      <c r="BU1020">
        <f t="shared" si="787"/>
        <v>-0.71890322722064026</v>
      </c>
      <c r="BV1020">
        <f t="shared" si="788"/>
        <v>-0.35717256959863808</v>
      </c>
      <c r="BW1020">
        <f t="shared" si="789"/>
        <v>-0.10325810958507768</v>
      </c>
      <c r="BX1020">
        <f t="shared" si="790"/>
        <v>-4.71798068532421E-2</v>
      </c>
      <c r="BY1020">
        <f t="shared" si="791"/>
        <v>-0.1059703395244459</v>
      </c>
      <c r="BZ1020">
        <f t="shared" si="792"/>
        <v>-0.19657009570666342</v>
      </c>
      <c r="CA1020">
        <f t="shared" si="793"/>
        <v>-0.13449718289666615</v>
      </c>
      <c r="CB1020">
        <f t="shared" si="794"/>
        <v>-0.31011394532950831</v>
      </c>
      <c r="CC1020">
        <f t="shared" si="795"/>
        <v>-0.17748553263522798</v>
      </c>
      <c r="CD1020">
        <f t="shared" si="796"/>
        <v>-0.25505410597689637</v>
      </c>
      <c r="CE1020">
        <f t="shared" si="797"/>
        <v>-0.25381703953656021</v>
      </c>
      <c r="CF1020">
        <f t="shared" si="798"/>
        <v>-0.15071378989543877</v>
      </c>
      <c r="CG1020">
        <f t="shared" si="799"/>
        <v>-0.10861780008030536</v>
      </c>
      <c r="CH1020">
        <f t="shared" si="800"/>
        <v>-0.18882099759926541</v>
      </c>
      <c r="CI1020">
        <f t="shared" si="801"/>
        <v>-0.44619487448339101</v>
      </c>
      <c r="CJ1020">
        <f t="shared" si="802"/>
        <v>-0.16369571079412945</v>
      </c>
      <c r="CK1020">
        <f t="shared" si="803"/>
        <v>-9.7617598250793164E-2</v>
      </c>
      <c r="CL1020">
        <f t="shared" si="804"/>
        <v>-0.2513290785070888</v>
      </c>
      <c r="CM1020">
        <f t="shared" si="805"/>
        <v>-0.23069011945429144</v>
      </c>
      <c r="CN1020">
        <f t="shared" si="806"/>
        <v>-0.28694158180777513</v>
      </c>
      <c r="CO1020">
        <f t="shared" si="807"/>
        <v>-0.13662117757178671</v>
      </c>
      <c r="CP1020">
        <f t="shared" si="808"/>
        <v>-0.22529952388354521</v>
      </c>
      <c r="CQ1020">
        <f t="shared" si="809"/>
        <v>-0.21419160226713194</v>
      </c>
      <c r="CR1020">
        <f t="shared" si="810"/>
        <v>-0.26837784803098957</v>
      </c>
      <c r="CS1020">
        <f t="shared" si="811"/>
        <v>7.8124924521036334</v>
      </c>
      <c r="CT1020">
        <f t="shared" si="812"/>
        <v>-0.15262944947551418</v>
      </c>
      <c r="CU1020">
        <f t="shared" si="813"/>
        <v>-9.1644382318053288E-2</v>
      </c>
      <c r="CV1020">
        <f t="shared" si="814"/>
        <v>0.58430796653874073</v>
      </c>
      <c r="CX1020">
        <f t="shared" si="815"/>
        <v>8.6546879252148115E-2</v>
      </c>
      <c r="CY1020">
        <f t="shared" si="816"/>
        <v>0.70576324275095847</v>
      </c>
      <c r="CZ1020">
        <f t="shared" si="817"/>
        <v>0.38342890482469089</v>
      </c>
      <c r="DA1020" t="str">
        <f t="shared" si="818"/>
        <v/>
      </c>
    </row>
    <row r="1021" spans="1:105" x14ac:dyDescent="0.25">
      <c r="A1021">
        <v>1019</v>
      </c>
      <c r="B1021">
        <v>10784</v>
      </c>
      <c r="C1021">
        <v>7</v>
      </c>
      <c r="D1021">
        <v>5</v>
      </c>
      <c r="E1021">
        <v>1991</v>
      </c>
      <c r="F1021">
        <v>1992</v>
      </c>
      <c r="G1021">
        <v>0</v>
      </c>
      <c r="H1021">
        <v>384</v>
      </c>
      <c r="I1021">
        <v>384</v>
      </c>
      <c r="J1021">
        <v>802</v>
      </c>
      <c r="K1021">
        <v>670</v>
      </c>
      <c r="L1021">
        <v>1472</v>
      </c>
      <c r="M1021">
        <v>2</v>
      </c>
      <c r="N1021">
        <v>1</v>
      </c>
      <c r="O1021">
        <v>3</v>
      </c>
      <c r="P1021">
        <v>7</v>
      </c>
      <c r="Q1021">
        <v>1</v>
      </c>
      <c r="R1021">
        <v>2</v>
      </c>
      <c r="S1021">
        <v>402</v>
      </c>
      <c r="T1021">
        <v>164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1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4</v>
      </c>
      <c r="AX1021">
        <v>160000</v>
      </c>
      <c r="BB1021">
        <f t="shared" si="768"/>
        <v>5.9333751750144118E-2</v>
      </c>
      <c r="BC1021">
        <f t="shared" si="769"/>
        <v>0.65274723083933595</v>
      </c>
      <c r="BD1021">
        <f t="shared" si="770"/>
        <v>-0.51240735344330679</v>
      </c>
      <c r="BE1021">
        <f t="shared" si="771"/>
        <v>0.63794356560495546</v>
      </c>
      <c r="BF1021">
        <f t="shared" si="772"/>
        <v>0.3428735738267476</v>
      </c>
      <c r="BG1021">
        <f t="shared" si="773"/>
        <v>-1.0132209009324593</v>
      </c>
      <c r="BH1021">
        <f t="shared" si="774"/>
        <v>-0.40951695547642897</v>
      </c>
      <c r="BI1021">
        <f t="shared" si="775"/>
        <v>-1.6133921269089191</v>
      </c>
      <c r="BJ1021">
        <f t="shared" si="776"/>
        <v>-0.95315453700529484</v>
      </c>
      <c r="BK1021">
        <f t="shared" si="777"/>
        <v>0.77449494685659281</v>
      </c>
      <c r="BL1021">
        <f t="shared" si="778"/>
        <v>-6.2358020771184498E-2</v>
      </c>
      <c r="BM1021">
        <f t="shared" si="779"/>
        <v>0.78965335510324319</v>
      </c>
      <c r="BN1021">
        <f t="shared" si="780"/>
        <v>1.2088203798343946</v>
      </c>
      <c r="BO1021">
        <f t="shared" si="781"/>
        <v>0.17344343439753029</v>
      </c>
      <c r="BP1021">
        <f t="shared" si="782"/>
        <v>0.33150421349700426</v>
      </c>
      <c r="BQ1021">
        <f t="shared" si="783"/>
        <v>0.60872532306641436</v>
      </c>
      <c r="BR1021">
        <f t="shared" si="784"/>
        <v>0.30404081389622228</v>
      </c>
      <c r="BS1021">
        <f t="shared" si="785"/>
        <v>-0.34695117428032846</v>
      </c>
      <c r="BT1021">
        <f t="shared" si="786"/>
        <v>0.56374720385732702</v>
      </c>
      <c r="BU1021">
        <f t="shared" si="787"/>
        <v>-0.71890322722064026</v>
      </c>
      <c r="BV1021">
        <f t="shared" si="788"/>
        <v>-0.35717256959863808</v>
      </c>
      <c r="BW1021">
        <f t="shared" si="789"/>
        <v>-0.10325810958507768</v>
      </c>
      <c r="BX1021">
        <f t="shared" si="790"/>
        <v>-4.71798068532421E-2</v>
      </c>
      <c r="BY1021">
        <f t="shared" si="791"/>
        <v>-0.1059703395244459</v>
      </c>
      <c r="BZ1021">
        <f t="shared" si="792"/>
        <v>-0.19657009570666342</v>
      </c>
      <c r="CA1021">
        <f t="shared" si="793"/>
        <v>-0.13449718289666615</v>
      </c>
      <c r="CB1021">
        <f t="shared" si="794"/>
        <v>-0.31011394532950831</v>
      </c>
      <c r="CC1021">
        <f t="shared" si="795"/>
        <v>-0.17748553263522798</v>
      </c>
      <c r="CD1021">
        <f t="shared" si="796"/>
        <v>-0.25505410597689637</v>
      </c>
      <c r="CE1021">
        <f t="shared" si="797"/>
        <v>3.9376570078561768</v>
      </c>
      <c r="CF1021">
        <f t="shared" si="798"/>
        <v>-0.15071378989543877</v>
      </c>
      <c r="CG1021">
        <f t="shared" si="799"/>
        <v>-0.10861780008030536</v>
      </c>
      <c r="CH1021">
        <f t="shared" si="800"/>
        <v>-0.18882099759926541</v>
      </c>
      <c r="CI1021">
        <f t="shared" si="801"/>
        <v>-0.44619487448339101</v>
      </c>
      <c r="CJ1021">
        <f t="shared" si="802"/>
        <v>-0.16369571079412945</v>
      </c>
      <c r="CK1021">
        <f t="shared" si="803"/>
        <v>-9.7617598250793164E-2</v>
      </c>
      <c r="CL1021">
        <f t="shared" si="804"/>
        <v>-0.2513290785070888</v>
      </c>
      <c r="CM1021">
        <f t="shared" si="805"/>
        <v>-0.23069011945429144</v>
      </c>
      <c r="CN1021">
        <f t="shared" si="806"/>
        <v>-0.28694158180777513</v>
      </c>
      <c r="CO1021">
        <f t="shared" si="807"/>
        <v>-0.13662117757178671</v>
      </c>
      <c r="CP1021">
        <f t="shared" si="808"/>
        <v>-0.22529952388354521</v>
      </c>
      <c r="CQ1021">
        <f t="shared" si="809"/>
        <v>-0.21419160226713194</v>
      </c>
      <c r="CR1021">
        <f t="shared" si="810"/>
        <v>-0.26837784803098957</v>
      </c>
      <c r="CS1021">
        <f t="shared" si="811"/>
        <v>-0.12792901248503974</v>
      </c>
      <c r="CT1021">
        <f t="shared" si="812"/>
        <v>-0.15262944947551418</v>
      </c>
      <c r="CU1021">
        <f t="shared" si="813"/>
        <v>-9.1644382318053288E-2</v>
      </c>
      <c r="CV1021">
        <f t="shared" si="814"/>
        <v>0.58430796653874073</v>
      </c>
      <c r="CX1021">
        <f t="shared" si="815"/>
        <v>-0.26956776142223493</v>
      </c>
      <c r="CY1021">
        <f t="shared" si="816"/>
        <v>-6.270072231953E-2</v>
      </c>
      <c r="CZ1021">
        <f t="shared" si="817"/>
        <v>4.2793971867120049E-2</v>
      </c>
      <c r="DA1021" t="str">
        <f t="shared" si="818"/>
        <v/>
      </c>
    </row>
    <row r="1022" spans="1:105" x14ac:dyDescent="0.25">
      <c r="A1022">
        <v>1020</v>
      </c>
      <c r="B1022">
        <v>3013</v>
      </c>
      <c r="C1022">
        <v>7</v>
      </c>
      <c r="D1022">
        <v>5</v>
      </c>
      <c r="E1022">
        <v>2005</v>
      </c>
      <c r="F1022">
        <v>2005</v>
      </c>
      <c r="G1022">
        <v>16</v>
      </c>
      <c r="H1022">
        <v>1346</v>
      </c>
      <c r="I1022">
        <v>1362</v>
      </c>
      <c r="J1022">
        <v>1506</v>
      </c>
      <c r="K1022">
        <v>0</v>
      </c>
      <c r="L1022">
        <v>1506</v>
      </c>
      <c r="M1022">
        <v>2</v>
      </c>
      <c r="N1022">
        <v>0</v>
      </c>
      <c r="O1022">
        <v>2</v>
      </c>
      <c r="P1022">
        <v>6</v>
      </c>
      <c r="Q1022">
        <v>1</v>
      </c>
      <c r="R1022">
        <v>2</v>
      </c>
      <c r="S1022">
        <v>440</v>
      </c>
      <c r="T1022">
        <v>142</v>
      </c>
      <c r="U1022">
        <v>20</v>
      </c>
      <c r="V1022">
        <v>0</v>
      </c>
      <c r="W1022">
        <v>1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4</v>
      </c>
      <c r="AX1022">
        <v>213490</v>
      </c>
      <c r="BB1022">
        <f t="shared" si="768"/>
        <v>-0.80268725454057566</v>
      </c>
      <c r="BC1022">
        <f t="shared" si="769"/>
        <v>0.65274723083933595</v>
      </c>
      <c r="BD1022">
        <f t="shared" si="770"/>
        <v>-0.51240735344330679</v>
      </c>
      <c r="BE1022">
        <f t="shared" si="771"/>
        <v>1.1056686202511645</v>
      </c>
      <c r="BF1022">
        <f t="shared" si="772"/>
        <v>0.97264136248812039</v>
      </c>
      <c r="BG1022">
        <f t="shared" si="773"/>
        <v>-0.97670966952154004</v>
      </c>
      <c r="BH1022">
        <f t="shared" si="774"/>
        <v>1.7600329620792297</v>
      </c>
      <c r="BI1022">
        <f t="shared" si="775"/>
        <v>0.72992913060870257</v>
      </c>
      <c r="BJ1022">
        <f t="shared" si="776"/>
        <v>0.92853458308242953</v>
      </c>
      <c r="BK1022">
        <f t="shared" si="777"/>
        <v>-0.78942087648064874</v>
      </c>
      <c r="BL1022">
        <f t="shared" si="778"/>
        <v>6.9853220324220359E-3</v>
      </c>
      <c r="BM1022">
        <f t="shared" si="779"/>
        <v>0.78965335510324319</v>
      </c>
      <c r="BN1022">
        <f t="shared" si="780"/>
        <v>-0.76924933262188744</v>
      </c>
      <c r="BO1022">
        <f t="shared" si="781"/>
        <v>-1.0605414743596004</v>
      </c>
      <c r="BP1022">
        <f t="shared" si="782"/>
        <v>-0.29793416656059907</v>
      </c>
      <c r="BQ1022">
        <f t="shared" si="783"/>
        <v>0.60872532306641436</v>
      </c>
      <c r="BR1022">
        <f t="shared" si="784"/>
        <v>0.30404081389622228</v>
      </c>
      <c r="BS1022">
        <f t="shared" si="785"/>
        <v>-0.16602149600904617</v>
      </c>
      <c r="BT1022">
        <f t="shared" si="786"/>
        <v>0.38751779328287722</v>
      </c>
      <c r="BU1022">
        <f t="shared" si="787"/>
        <v>-0.41027276333084051</v>
      </c>
      <c r="BV1022">
        <f t="shared" si="788"/>
        <v>-0.35717256959863808</v>
      </c>
      <c r="BW1022">
        <f t="shared" si="789"/>
        <v>9.6790891142643858</v>
      </c>
      <c r="BX1022">
        <f t="shared" si="790"/>
        <v>-4.71798068532421E-2</v>
      </c>
      <c r="BY1022">
        <f t="shared" si="791"/>
        <v>-0.1059703395244459</v>
      </c>
      <c r="BZ1022">
        <f t="shared" si="792"/>
        <v>-0.19657009570666342</v>
      </c>
      <c r="CA1022">
        <f t="shared" si="793"/>
        <v>-0.13449718289666615</v>
      </c>
      <c r="CB1022">
        <f t="shared" si="794"/>
        <v>-0.31011394532950831</v>
      </c>
      <c r="CC1022">
        <f t="shared" si="795"/>
        <v>-0.17748553263522798</v>
      </c>
      <c r="CD1022">
        <f t="shared" si="796"/>
        <v>-0.25505410597689637</v>
      </c>
      <c r="CE1022">
        <f t="shared" si="797"/>
        <v>-0.25381703953656021</v>
      </c>
      <c r="CF1022">
        <f t="shared" si="798"/>
        <v>-0.15071378989543877</v>
      </c>
      <c r="CG1022">
        <f t="shared" si="799"/>
        <v>-0.10861780008030536</v>
      </c>
      <c r="CH1022">
        <f t="shared" si="800"/>
        <v>-0.18882099759926541</v>
      </c>
      <c r="CI1022">
        <f t="shared" si="801"/>
        <v>-0.44619487448339101</v>
      </c>
      <c r="CJ1022">
        <f t="shared" si="802"/>
        <v>-0.16369571079412945</v>
      </c>
      <c r="CK1022">
        <f t="shared" si="803"/>
        <v>-9.7617598250793164E-2</v>
      </c>
      <c r="CL1022">
        <f t="shared" si="804"/>
        <v>-0.2513290785070888</v>
      </c>
      <c r="CM1022">
        <f t="shared" si="805"/>
        <v>-0.23069011945429144</v>
      </c>
      <c r="CN1022">
        <f t="shared" si="806"/>
        <v>-0.28694158180777513</v>
      </c>
      <c r="CO1022">
        <f t="shared" si="807"/>
        <v>-0.13662117757178671</v>
      </c>
      <c r="CP1022">
        <f t="shared" si="808"/>
        <v>-0.22529952388354521</v>
      </c>
      <c r="CQ1022">
        <f t="shared" si="809"/>
        <v>-0.21419160226713194</v>
      </c>
      <c r="CR1022">
        <f t="shared" si="810"/>
        <v>-0.26837784803098957</v>
      </c>
      <c r="CS1022">
        <f t="shared" si="811"/>
        <v>-0.12792901248503974</v>
      </c>
      <c r="CT1022">
        <f t="shared" si="812"/>
        <v>-0.15262944947551418</v>
      </c>
      <c r="CU1022">
        <f t="shared" si="813"/>
        <v>-9.1644382318053288E-2</v>
      </c>
      <c r="CV1022">
        <f t="shared" si="814"/>
        <v>0.58430796653874073</v>
      </c>
      <c r="CX1022">
        <f t="shared" si="815"/>
        <v>0.42310758874768323</v>
      </c>
      <c r="CY1022">
        <f t="shared" si="816"/>
        <v>0.16275038506610576</v>
      </c>
      <c r="CZ1022">
        <f t="shared" si="817"/>
        <v>6.7785873508890399E-2</v>
      </c>
      <c r="DA1022" t="str">
        <f t="shared" si="818"/>
        <v/>
      </c>
    </row>
    <row r="1023" spans="1:105" x14ac:dyDescent="0.25">
      <c r="A1023">
        <v>1021</v>
      </c>
      <c r="B1023">
        <v>7024</v>
      </c>
      <c r="C1023">
        <v>4</v>
      </c>
      <c r="D1023">
        <v>5</v>
      </c>
      <c r="E1023">
        <v>2005</v>
      </c>
      <c r="F1023">
        <v>2005</v>
      </c>
      <c r="G1023">
        <v>1024</v>
      </c>
      <c r="H1023">
        <v>108</v>
      </c>
      <c r="I1023">
        <v>1132</v>
      </c>
      <c r="J1023">
        <v>1132</v>
      </c>
      <c r="K1023">
        <v>0</v>
      </c>
      <c r="L1023">
        <v>1132</v>
      </c>
      <c r="M1023">
        <v>1</v>
      </c>
      <c r="N1023">
        <v>1</v>
      </c>
      <c r="O1023">
        <v>2</v>
      </c>
      <c r="P1023">
        <v>5</v>
      </c>
      <c r="Q1023">
        <v>0</v>
      </c>
      <c r="R1023">
        <v>2</v>
      </c>
      <c r="S1023">
        <v>451</v>
      </c>
      <c r="T1023">
        <v>252</v>
      </c>
      <c r="U1023">
        <v>64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1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4</v>
      </c>
      <c r="AX1023">
        <v>176000</v>
      </c>
      <c r="BB1023">
        <f t="shared" si="768"/>
        <v>-0.35775529517471838</v>
      </c>
      <c r="BC1023">
        <f t="shared" si="769"/>
        <v>-1.5230768719584498</v>
      </c>
      <c r="BD1023">
        <f t="shared" si="770"/>
        <v>-0.51240735344330679</v>
      </c>
      <c r="BE1023">
        <f t="shared" si="771"/>
        <v>1.1056686202511645</v>
      </c>
      <c r="BF1023">
        <f t="shared" si="772"/>
        <v>0.97264136248812039</v>
      </c>
      <c r="BG1023">
        <f t="shared" si="773"/>
        <v>1.3234979093663783</v>
      </c>
      <c r="BH1023">
        <f t="shared" si="774"/>
        <v>-1.0319657883718154</v>
      </c>
      <c r="BI1023">
        <f t="shared" si="775"/>
        <v>0.1788413093111024</v>
      </c>
      <c r="BJ1023">
        <f t="shared" si="776"/>
        <v>-7.1112761964174015E-2</v>
      </c>
      <c r="BK1023">
        <f t="shared" si="777"/>
        <v>-0.78942087648064874</v>
      </c>
      <c r="BL1023">
        <f t="shared" si="778"/>
        <v>-0.7557914488072498</v>
      </c>
      <c r="BM1023">
        <f t="shared" si="779"/>
        <v>-1.0396594366417218</v>
      </c>
      <c r="BN1023">
        <f t="shared" si="780"/>
        <v>1.2088203798343946</v>
      </c>
      <c r="BO1023">
        <f t="shared" si="781"/>
        <v>-1.0605414743596004</v>
      </c>
      <c r="BP1023">
        <f t="shared" si="782"/>
        <v>-0.92737254661820245</v>
      </c>
      <c r="BQ1023">
        <f t="shared" si="783"/>
        <v>-0.94767465068294066</v>
      </c>
      <c r="BR1023">
        <f t="shared" si="784"/>
        <v>0.30404081389622228</v>
      </c>
      <c r="BS1023">
        <f t="shared" si="785"/>
        <v>-0.11364711545683287</v>
      </c>
      <c r="BT1023">
        <f t="shared" si="786"/>
        <v>1.2686648461551262</v>
      </c>
      <c r="BU1023">
        <f t="shared" si="787"/>
        <v>0.26871425722671899</v>
      </c>
      <c r="BV1023">
        <f t="shared" si="788"/>
        <v>-0.35717256959863808</v>
      </c>
      <c r="BW1023">
        <f t="shared" si="789"/>
        <v>-0.10325810958507768</v>
      </c>
      <c r="BX1023">
        <f t="shared" si="790"/>
        <v>-4.71798068532421E-2</v>
      </c>
      <c r="BY1023">
        <f t="shared" si="791"/>
        <v>-0.1059703395244459</v>
      </c>
      <c r="BZ1023">
        <f t="shared" si="792"/>
        <v>-0.19657009570666342</v>
      </c>
      <c r="CA1023">
        <f t="shared" si="793"/>
        <v>-0.13449718289666615</v>
      </c>
      <c r="CB1023">
        <f t="shared" si="794"/>
        <v>-0.31011394532950831</v>
      </c>
      <c r="CC1023">
        <f t="shared" si="795"/>
        <v>-0.17748553263522798</v>
      </c>
      <c r="CD1023">
        <f t="shared" si="796"/>
        <v>3.9185585372814082</v>
      </c>
      <c r="CE1023">
        <f t="shared" si="797"/>
        <v>-0.25381703953656021</v>
      </c>
      <c r="CF1023">
        <f t="shared" si="798"/>
        <v>-0.15071378989543877</v>
      </c>
      <c r="CG1023">
        <f t="shared" si="799"/>
        <v>-0.10861780008030536</v>
      </c>
      <c r="CH1023">
        <f t="shared" si="800"/>
        <v>-0.18882099759926541</v>
      </c>
      <c r="CI1023">
        <f t="shared" si="801"/>
        <v>-0.44619487448339101</v>
      </c>
      <c r="CJ1023">
        <f t="shared" si="802"/>
        <v>-0.16369571079412945</v>
      </c>
      <c r="CK1023">
        <f t="shared" si="803"/>
        <v>-9.7617598250793164E-2</v>
      </c>
      <c r="CL1023">
        <f t="shared" si="804"/>
        <v>-0.2513290785070888</v>
      </c>
      <c r="CM1023">
        <f t="shared" si="805"/>
        <v>-0.23069011945429144</v>
      </c>
      <c r="CN1023">
        <f t="shared" si="806"/>
        <v>-0.28694158180777513</v>
      </c>
      <c r="CO1023">
        <f t="shared" si="807"/>
        <v>-0.13662117757178671</v>
      </c>
      <c r="CP1023">
        <f t="shared" si="808"/>
        <v>-0.22529952388354521</v>
      </c>
      <c r="CQ1023">
        <f t="shared" si="809"/>
        <v>-0.21419160226713194</v>
      </c>
      <c r="CR1023">
        <f t="shared" si="810"/>
        <v>-0.26837784803098957</v>
      </c>
      <c r="CS1023">
        <f t="shared" si="811"/>
        <v>-0.12792901248503974</v>
      </c>
      <c r="CT1023">
        <f t="shared" si="812"/>
        <v>-0.15262944947551418</v>
      </c>
      <c r="CU1023">
        <f t="shared" si="813"/>
        <v>-9.1644382318053288E-2</v>
      </c>
      <c r="CV1023">
        <f t="shared" si="814"/>
        <v>0.58430796653874073</v>
      </c>
      <c r="CX1023">
        <f t="shared" si="815"/>
        <v>-6.2373788666230244E-2</v>
      </c>
      <c r="CY1023">
        <f t="shared" si="816"/>
        <v>-0.15273839868669747</v>
      </c>
      <c r="CZ1023">
        <f t="shared" si="817"/>
        <v>8.1657627441511244E-3</v>
      </c>
      <c r="DA1023" t="str">
        <f t="shared" si="818"/>
        <v/>
      </c>
    </row>
    <row r="1024" spans="1:105" x14ac:dyDescent="0.25">
      <c r="A1024">
        <v>1022</v>
      </c>
      <c r="B1024">
        <v>7406</v>
      </c>
      <c r="C1024">
        <v>7</v>
      </c>
      <c r="D1024">
        <v>5</v>
      </c>
      <c r="E1024">
        <v>2006</v>
      </c>
      <c r="F1024">
        <v>2006</v>
      </c>
      <c r="G1024">
        <v>684</v>
      </c>
      <c r="H1024">
        <v>515</v>
      </c>
      <c r="I1024">
        <v>1199</v>
      </c>
      <c r="J1024">
        <v>1220</v>
      </c>
      <c r="K1024">
        <v>0</v>
      </c>
      <c r="L1024">
        <v>1220</v>
      </c>
      <c r="M1024">
        <v>2</v>
      </c>
      <c r="N1024">
        <v>0</v>
      </c>
      <c r="O1024">
        <v>2</v>
      </c>
      <c r="P1024">
        <v>6</v>
      </c>
      <c r="Q1024">
        <v>0</v>
      </c>
      <c r="R1024">
        <v>2</v>
      </c>
      <c r="S1024">
        <v>632</v>
      </c>
      <c r="T1024">
        <v>105</v>
      </c>
      <c r="U1024">
        <v>54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1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4</v>
      </c>
      <c r="AX1024">
        <v>194000</v>
      </c>
      <c r="BB1024">
        <f t="shared" si="768"/>
        <v>-0.31538082285416053</v>
      </c>
      <c r="BC1024">
        <f t="shared" si="769"/>
        <v>0.65274723083933595</v>
      </c>
      <c r="BD1024">
        <f t="shared" si="770"/>
        <v>-0.51240735344330679</v>
      </c>
      <c r="BE1024">
        <f t="shared" si="771"/>
        <v>1.1390775527258938</v>
      </c>
      <c r="BF1024">
        <f t="shared" si="772"/>
        <v>1.0210850385389951</v>
      </c>
      <c r="BG1024">
        <f t="shared" si="773"/>
        <v>0.5476342418843424</v>
      </c>
      <c r="BH1024">
        <f t="shared" si="774"/>
        <v>-0.11407928479057526</v>
      </c>
      <c r="BI1024">
        <f t="shared" si="775"/>
        <v>0.33937558768909898</v>
      </c>
      <c r="BJ1024">
        <f t="shared" si="776"/>
        <v>0.16409837804679153</v>
      </c>
      <c r="BK1024">
        <f t="shared" si="777"/>
        <v>-0.78942087648064874</v>
      </c>
      <c r="BL1024">
        <f t="shared" si="778"/>
        <v>-0.57631456155085647</v>
      </c>
      <c r="BM1024">
        <f t="shared" si="779"/>
        <v>0.78965335510324319</v>
      </c>
      <c r="BN1024">
        <f t="shared" si="780"/>
        <v>-0.76924933262188744</v>
      </c>
      <c r="BO1024">
        <f t="shared" si="781"/>
        <v>-1.0605414743596004</v>
      </c>
      <c r="BP1024">
        <f t="shared" si="782"/>
        <v>-0.29793416656059907</v>
      </c>
      <c r="BQ1024">
        <f t="shared" si="783"/>
        <v>-0.94767465068294066</v>
      </c>
      <c r="BR1024">
        <f t="shared" si="784"/>
        <v>0.30404081389622228</v>
      </c>
      <c r="BS1024">
        <f t="shared" si="785"/>
        <v>0.74814950999322227</v>
      </c>
      <c r="BT1024">
        <f t="shared" si="786"/>
        <v>9.1131966407666229E-2</v>
      </c>
      <c r="BU1024">
        <f t="shared" si="787"/>
        <v>0.11439902528181912</v>
      </c>
      <c r="BV1024">
        <f t="shared" si="788"/>
        <v>-0.35717256959863808</v>
      </c>
      <c r="BW1024">
        <f t="shared" si="789"/>
        <v>-0.10325810958507768</v>
      </c>
      <c r="BX1024">
        <f t="shared" si="790"/>
        <v>-4.71798068532421E-2</v>
      </c>
      <c r="BY1024">
        <f t="shared" si="791"/>
        <v>-0.1059703395244459</v>
      </c>
      <c r="BZ1024">
        <f t="shared" si="792"/>
        <v>-0.19657009570666342</v>
      </c>
      <c r="CA1024">
        <f t="shared" si="793"/>
        <v>-0.13449718289666615</v>
      </c>
      <c r="CB1024">
        <f t="shared" si="794"/>
        <v>3.2228297356395741</v>
      </c>
      <c r="CC1024">
        <f t="shared" si="795"/>
        <v>-0.17748553263522798</v>
      </c>
      <c r="CD1024">
        <f t="shared" si="796"/>
        <v>-0.25505410597689637</v>
      </c>
      <c r="CE1024">
        <f t="shared" si="797"/>
        <v>-0.25381703953656021</v>
      </c>
      <c r="CF1024">
        <f t="shared" si="798"/>
        <v>-0.15071378989543877</v>
      </c>
      <c r="CG1024">
        <f t="shared" si="799"/>
        <v>-0.10861780008030536</v>
      </c>
      <c r="CH1024">
        <f t="shared" si="800"/>
        <v>-0.18882099759926541</v>
      </c>
      <c r="CI1024">
        <f t="shared" si="801"/>
        <v>-0.44619487448339101</v>
      </c>
      <c r="CJ1024">
        <f t="shared" si="802"/>
        <v>-0.16369571079412945</v>
      </c>
      <c r="CK1024">
        <f t="shared" si="803"/>
        <v>-9.7617598250793164E-2</v>
      </c>
      <c r="CL1024">
        <f t="shared" si="804"/>
        <v>-0.2513290785070888</v>
      </c>
      <c r="CM1024">
        <f t="shared" si="805"/>
        <v>-0.23069011945429144</v>
      </c>
      <c r="CN1024">
        <f t="shared" si="806"/>
        <v>-0.28694158180777513</v>
      </c>
      <c r="CO1024">
        <f t="shared" si="807"/>
        <v>-0.13662117757178671</v>
      </c>
      <c r="CP1024">
        <f t="shared" si="808"/>
        <v>-0.22529952388354521</v>
      </c>
      <c r="CQ1024">
        <f t="shared" si="809"/>
        <v>-0.21419160226713194</v>
      </c>
      <c r="CR1024">
        <f t="shared" si="810"/>
        <v>-0.26837784803098957</v>
      </c>
      <c r="CS1024">
        <f t="shared" si="811"/>
        <v>-0.12792901248503974</v>
      </c>
      <c r="CT1024">
        <f t="shared" si="812"/>
        <v>-0.15262944947551418</v>
      </c>
      <c r="CU1024">
        <f t="shared" si="813"/>
        <v>-9.1644382318053288E-2</v>
      </c>
      <c r="CV1024">
        <f t="shared" si="814"/>
        <v>0.58430796653874073</v>
      </c>
      <c r="CX1024">
        <f t="shared" si="815"/>
        <v>0.17071943068427503</v>
      </c>
      <c r="CY1024">
        <f t="shared" si="816"/>
        <v>0.24442180243976039</v>
      </c>
      <c r="CZ1024">
        <f t="shared" si="817"/>
        <v>5.4320396023837658E-3</v>
      </c>
      <c r="DA1024" t="str">
        <f t="shared" si="818"/>
        <v/>
      </c>
    </row>
    <row r="1025" spans="1:105" x14ac:dyDescent="0.25">
      <c r="A1025">
        <v>1023</v>
      </c>
      <c r="B1025">
        <v>9439</v>
      </c>
      <c r="C1025">
        <v>5</v>
      </c>
      <c r="D1025">
        <v>5</v>
      </c>
      <c r="E1025">
        <v>1930</v>
      </c>
      <c r="F1025">
        <v>1950</v>
      </c>
      <c r="G1025">
        <v>324</v>
      </c>
      <c r="H1025">
        <v>588</v>
      </c>
      <c r="I1025">
        <v>912</v>
      </c>
      <c r="J1025">
        <v>912</v>
      </c>
      <c r="K1025">
        <v>336</v>
      </c>
      <c r="L1025">
        <v>1248</v>
      </c>
      <c r="M1025">
        <v>1</v>
      </c>
      <c r="N1025">
        <v>0</v>
      </c>
      <c r="O1025">
        <v>2</v>
      </c>
      <c r="P1025">
        <v>6</v>
      </c>
      <c r="Q1025">
        <v>0</v>
      </c>
      <c r="R1025">
        <v>1</v>
      </c>
      <c r="S1025">
        <v>160</v>
      </c>
      <c r="T1025">
        <v>0</v>
      </c>
      <c r="U1025">
        <v>0</v>
      </c>
      <c r="V1025">
        <v>192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1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3</v>
      </c>
      <c r="AX1025">
        <v>87000</v>
      </c>
      <c r="BB1025">
        <f t="shared" si="768"/>
        <v>-8.9864324875903762E-2</v>
      </c>
      <c r="BC1025">
        <f t="shared" si="769"/>
        <v>-0.79780217102585449</v>
      </c>
      <c r="BD1025">
        <f t="shared" si="770"/>
        <v>-0.51240735344330679</v>
      </c>
      <c r="BE1025">
        <f t="shared" si="771"/>
        <v>-1.4000013153535271</v>
      </c>
      <c r="BF1025">
        <f t="shared" si="772"/>
        <v>-1.691760820309995</v>
      </c>
      <c r="BG1025">
        <f t="shared" si="773"/>
        <v>-0.27386846486134275</v>
      </c>
      <c r="BH1025">
        <f t="shared" si="774"/>
        <v>5.0553921011465358E-2</v>
      </c>
      <c r="BI1025">
        <f t="shared" si="775"/>
        <v>-0.34828617193008038</v>
      </c>
      <c r="BJ1025">
        <f t="shared" si="776"/>
        <v>-0.65914061199158791</v>
      </c>
      <c r="BK1025">
        <f t="shared" si="777"/>
        <v>-5.1287620906291147E-3</v>
      </c>
      <c r="BL1025">
        <f t="shared" si="778"/>
        <v>-0.51920827924200397</v>
      </c>
      <c r="BM1025">
        <f t="shared" si="779"/>
        <v>-1.0396594366417218</v>
      </c>
      <c r="BN1025">
        <f t="shared" si="780"/>
        <v>-0.76924933262188744</v>
      </c>
      <c r="BO1025">
        <f t="shared" si="781"/>
        <v>-1.0605414743596004</v>
      </c>
      <c r="BP1025">
        <f t="shared" si="782"/>
        <v>-0.29793416656059907</v>
      </c>
      <c r="BQ1025">
        <f t="shared" si="783"/>
        <v>-0.94767465068294066</v>
      </c>
      <c r="BR1025">
        <f t="shared" si="784"/>
        <v>-1.0406114342934585</v>
      </c>
      <c r="BS1025">
        <f t="shared" si="785"/>
        <v>-1.499187546429021</v>
      </c>
      <c r="BT1025">
        <f t="shared" si="786"/>
        <v>-0.74996294769766236</v>
      </c>
      <c r="BU1025">
        <f t="shared" si="787"/>
        <v>-0.71890322722064026</v>
      </c>
      <c r="BV1025">
        <f t="shared" si="788"/>
        <v>2.7605209634321834</v>
      </c>
      <c r="BW1025">
        <f t="shared" si="789"/>
        <v>-0.10325810958507768</v>
      </c>
      <c r="BX1025">
        <f t="shared" si="790"/>
        <v>-4.71798068532421E-2</v>
      </c>
      <c r="BY1025">
        <f t="shared" si="791"/>
        <v>-0.1059703395244459</v>
      </c>
      <c r="BZ1025">
        <f t="shared" si="792"/>
        <v>-0.19657009570666342</v>
      </c>
      <c r="CA1025">
        <f t="shared" si="793"/>
        <v>-0.13449718289666615</v>
      </c>
      <c r="CB1025">
        <f t="shared" si="794"/>
        <v>-0.31011394532950831</v>
      </c>
      <c r="CC1025">
        <f t="shared" si="795"/>
        <v>-0.17748553263522798</v>
      </c>
      <c r="CD1025">
        <f t="shared" si="796"/>
        <v>-0.25505410597689637</v>
      </c>
      <c r="CE1025">
        <f t="shared" si="797"/>
        <v>-0.25381703953656021</v>
      </c>
      <c r="CF1025">
        <f t="shared" si="798"/>
        <v>-0.15071378989543877</v>
      </c>
      <c r="CG1025">
        <f t="shared" si="799"/>
        <v>-0.10861780008030536</v>
      </c>
      <c r="CH1025">
        <f t="shared" si="800"/>
        <v>-0.18882099759926541</v>
      </c>
      <c r="CI1025">
        <f t="shared" si="801"/>
        <v>-0.44619487448339101</v>
      </c>
      <c r="CJ1025">
        <f t="shared" si="802"/>
        <v>-0.16369571079412945</v>
      </c>
      <c r="CK1025">
        <f t="shared" si="803"/>
        <v>-9.7617598250793164E-2</v>
      </c>
      <c r="CL1025">
        <f t="shared" si="804"/>
        <v>-0.2513290785070888</v>
      </c>
      <c r="CM1025">
        <f t="shared" si="805"/>
        <v>-0.23069011945429144</v>
      </c>
      <c r="CN1025">
        <f t="shared" si="806"/>
        <v>3.4830937996082483</v>
      </c>
      <c r="CO1025">
        <f t="shared" si="807"/>
        <v>-0.13662117757178671</v>
      </c>
      <c r="CP1025">
        <f t="shared" si="808"/>
        <v>-0.22529952388354521</v>
      </c>
      <c r="CQ1025">
        <f t="shared" si="809"/>
        <v>-0.21419160226713194</v>
      </c>
      <c r="CR1025">
        <f t="shared" si="810"/>
        <v>-0.26837784803098957</v>
      </c>
      <c r="CS1025">
        <f t="shared" si="811"/>
        <v>-0.12792901248503974</v>
      </c>
      <c r="CT1025">
        <f t="shared" si="812"/>
        <v>-0.15262944947551418</v>
      </c>
      <c r="CU1025">
        <f t="shared" si="813"/>
        <v>-9.1644382318053288E-2</v>
      </c>
      <c r="CV1025">
        <f t="shared" si="814"/>
        <v>-0.57785152491952818</v>
      </c>
      <c r="CX1025">
        <f t="shared" si="815"/>
        <v>-1.2148902621215063</v>
      </c>
      <c r="CY1025">
        <f t="shared" si="816"/>
        <v>-1.0025549360392447</v>
      </c>
      <c r="CZ1025">
        <f t="shared" si="817"/>
        <v>4.5086290702460355E-2</v>
      </c>
      <c r="DA1025" t="str">
        <f t="shared" si="818"/>
        <v/>
      </c>
    </row>
    <row r="1026" spans="1:105" x14ac:dyDescent="0.25">
      <c r="A1026">
        <v>1024</v>
      </c>
      <c r="B1026">
        <v>3182</v>
      </c>
      <c r="C1026">
        <v>7</v>
      </c>
      <c r="D1026">
        <v>5</v>
      </c>
      <c r="E1026">
        <v>2005</v>
      </c>
      <c r="F1026">
        <v>2006</v>
      </c>
      <c r="G1026">
        <v>16</v>
      </c>
      <c r="H1026">
        <v>1330</v>
      </c>
      <c r="I1026">
        <v>1346</v>
      </c>
      <c r="J1026">
        <v>1504</v>
      </c>
      <c r="K1026">
        <v>0</v>
      </c>
      <c r="L1026">
        <v>1504</v>
      </c>
      <c r="M1026">
        <v>2</v>
      </c>
      <c r="N1026">
        <v>0</v>
      </c>
      <c r="O1026">
        <v>2</v>
      </c>
      <c r="P1026">
        <v>7</v>
      </c>
      <c r="Q1026">
        <v>1</v>
      </c>
      <c r="R1026">
        <v>2</v>
      </c>
      <c r="S1026">
        <v>437</v>
      </c>
      <c r="T1026">
        <v>156</v>
      </c>
      <c r="U1026">
        <v>20</v>
      </c>
      <c r="V1026">
        <v>0</v>
      </c>
      <c r="W1026">
        <v>1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4</v>
      </c>
      <c r="AX1026">
        <v>191000</v>
      </c>
      <c r="BB1026">
        <f t="shared" si="768"/>
        <v>-0.78394043301655925</v>
      </c>
      <c r="BC1026">
        <f t="shared" si="769"/>
        <v>0.65274723083933595</v>
      </c>
      <c r="BD1026">
        <f t="shared" si="770"/>
        <v>-0.51240735344330679</v>
      </c>
      <c r="BE1026">
        <f t="shared" si="771"/>
        <v>1.1056686202511645</v>
      </c>
      <c r="BF1026">
        <f t="shared" si="772"/>
        <v>1.0210850385389951</v>
      </c>
      <c r="BG1026">
        <f t="shared" si="773"/>
        <v>-0.97670966952154004</v>
      </c>
      <c r="BH1026">
        <f t="shared" si="774"/>
        <v>1.7239489717664536</v>
      </c>
      <c r="BI1026">
        <f t="shared" si="775"/>
        <v>0.69159258651843469</v>
      </c>
      <c r="BJ1026">
        <f t="shared" si="776"/>
        <v>0.92318887535490757</v>
      </c>
      <c r="BK1026">
        <f t="shared" si="777"/>
        <v>-0.78942087648064874</v>
      </c>
      <c r="BL1026">
        <f t="shared" si="778"/>
        <v>2.9063018675040044E-3</v>
      </c>
      <c r="BM1026">
        <f t="shared" si="779"/>
        <v>0.78965335510324319</v>
      </c>
      <c r="BN1026">
        <f t="shared" si="780"/>
        <v>-0.76924933262188744</v>
      </c>
      <c r="BO1026">
        <f t="shared" si="781"/>
        <v>-1.0605414743596004</v>
      </c>
      <c r="BP1026">
        <f t="shared" si="782"/>
        <v>0.33150421349700426</v>
      </c>
      <c r="BQ1026">
        <f t="shared" si="783"/>
        <v>0.60872532306641436</v>
      </c>
      <c r="BR1026">
        <f t="shared" si="784"/>
        <v>0.30404081389622228</v>
      </c>
      <c r="BS1026">
        <f t="shared" si="785"/>
        <v>-0.18030541797783162</v>
      </c>
      <c r="BT1026">
        <f t="shared" si="786"/>
        <v>0.49966378183025439</v>
      </c>
      <c r="BU1026">
        <f t="shared" si="787"/>
        <v>-0.41027276333084051</v>
      </c>
      <c r="BV1026">
        <f t="shared" si="788"/>
        <v>-0.35717256959863808</v>
      </c>
      <c r="BW1026">
        <f t="shared" si="789"/>
        <v>9.6790891142643858</v>
      </c>
      <c r="BX1026">
        <f t="shared" si="790"/>
        <v>-4.71798068532421E-2</v>
      </c>
      <c r="BY1026">
        <f t="shared" si="791"/>
        <v>-0.1059703395244459</v>
      </c>
      <c r="BZ1026">
        <f t="shared" si="792"/>
        <v>-0.19657009570666342</v>
      </c>
      <c r="CA1026">
        <f t="shared" si="793"/>
        <v>-0.13449718289666615</v>
      </c>
      <c r="CB1026">
        <f t="shared" si="794"/>
        <v>-0.31011394532950831</v>
      </c>
      <c r="CC1026">
        <f t="shared" si="795"/>
        <v>-0.17748553263522798</v>
      </c>
      <c r="CD1026">
        <f t="shared" si="796"/>
        <v>-0.25505410597689637</v>
      </c>
      <c r="CE1026">
        <f t="shared" si="797"/>
        <v>-0.25381703953656021</v>
      </c>
      <c r="CF1026">
        <f t="shared" si="798"/>
        <v>-0.15071378989543877</v>
      </c>
      <c r="CG1026">
        <f t="shared" si="799"/>
        <v>-0.10861780008030536</v>
      </c>
      <c r="CH1026">
        <f t="shared" si="800"/>
        <v>-0.18882099759926541</v>
      </c>
      <c r="CI1026">
        <f t="shared" si="801"/>
        <v>-0.44619487448339101</v>
      </c>
      <c r="CJ1026">
        <f t="shared" si="802"/>
        <v>-0.16369571079412945</v>
      </c>
      <c r="CK1026">
        <f t="shared" si="803"/>
        <v>-9.7617598250793164E-2</v>
      </c>
      <c r="CL1026">
        <f t="shared" si="804"/>
        <v>-0.2513290785070888</v>
      </c>
      <c r="CM1026">
        <f t="shared" si="805"/>
        <v>-0.23069011945429144</v>
      </c>
      <c r="CN1026">
        <f t="shared" si="806"/>
        <v>-0.28694158180777513</v>
      </c>
      <c r="CO1026">
        <f t="shared" si="807"/>
        <v>-0.13662117757178671</v>
      </c>
      <c r="CP1026">
        <f t="shared" si="808"/>
        <v>-0.22529952388354521</v>
      </c>
      <c r="CQ1026">
        <f t="shared" si="809"/>
        <v>-0.21419160226713194</v>
      </c>
      <c r="CR1026">
        <f t="shared" si="810"/>
        <v>-0.26837784803098957</v>
      </c>
      <c r="CS1026">
        <f t="shared" si="811"/>
        <v>-0.12792901248503974</v>
      </c>
      <c r="CT1026">
        <f t="shared" si="812"/>
        <v>-0.15262944947551418</v>
      </c>
      <c r="CU1026">
        <f t="shared" si="813"/>
        <v>-9.1644382318053288E-2</v>
      </c>
      <c r="CV1026">
        <f t="shared" si="814"/>
        <v>0.58430796653874073</v>
      </c>
      <c r="CX1026">
        <f t="shared" si="815"/>
        <v>0.13187056079252416</v>
      </c>
      <c r="CY1026">
        <f t="shared" si="816"/>
        <v>0.20937640652521558</v>
      </c>
      <c r="CZ1026">
        <f t="shared" si="817"/>
        <v>6.0071561227397615E-3</v>
      </c>
      <c r="DA1026" t="str">
        <f t="shared" si="818"/>
        <v/>
      </c>
    </row>
    <row r="1027" spans="1:105" x14ac:dyDescent="0.25">
      <c r="A1027">
        <v>1025</v>
      </c>
      <c r="B1027">
        <v>15498</v>
      </c>
      <c r="C1027">
        <v>8</v>
      </c>
      <c r="D1027">
        <v>6</v>
      </c>
      <c r="E1027">
        <v>1976</v>
      </c>
      <c r="F1027">
        <v>1976</v>
      </c>
      <c r="G1027">
        <v>1165</v>
      </c>
      <c r="H1027">
        <v>0</v>
      </c>
      <c r="I1027">
        <v>1565</v>
      </c>
      <c r="J1027">
        <v>2898</v>
      </c>
      <c r="K1027">
        <v>0</v>
      </c>
      <c r="L1027">
        <v>2898</v>
      </c>
      <c r="M1027">
        <v>2</v>
      </c>
      <c r="N1027">
        <v>0</v>
      </c>
      <c r="O1027">
        <v>2</v>
      </c>
      <c r="P1027">
        <v>10</v>
      </c>
      <c r="Q1027">
        <v>1</v>
      </c>
      <c r="R1027">
        <v>2</v>
      </c>
      <c r="S1027">
        <v>665</v>
      </c>
      <c r="T1027">
        <v>0</v>
      </c>
      <c r="U1027">
        <v>72</v>
      </c>
      <c r="V1027">
        <v>174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1</v>
      </c>
      <c r="AU1027">
        <v>0</v>
      </c>
      <c r="AV1027">
        <v>4</v>
      </c>
      <c r="AX1027">
        <v>287000</v>
      </c>
      <c r="BB1027">
        <f t="shared" si="768"/>
        <v>0.58224805153838932</v>
      </c>
      <c r="BC1027">
        <f t="shared" si="769"/>
        <v>1.3780219317719313</v>
      </c>
      <c r="BD1027">
        <f t="shared" si="770"/>
        <v>0.38830869753125574</v>
      </c>
      <c r="BE1027">
        <f t="shared" si="771"/>
        <v>0.13680957848401709</v>
      </c>
      <c r="BF1027">
        <f t="shared" si="772"/>
        <v>-0.43222524298724957</v>
      </c>
      <c r="BG1027">
        <f t="shared" si="773"/>
        <v>1.645253136175105</v>
      </c>
      <c r="BH1027">
        <f t="shared" si="774"/>
        <v>-1.2755327229830535</v>
      </c>
      <c r="BI1027">
        <f t="shared" si="775"/>
        <v>1.2163240337539758</v>
      </c>
      <c r="BJ1027">
        <f t="shared" si="776"/>
        <v>4.6491471614377025</v>
      </c>
      <c r="BK1027">
        <f t="shared" si="777"/>
        <v>-0.78942087648064874</v>
      </c>
      <c r="BL1027">
        <f t="shared" si="778"/>
        <v>2.8459833568153718</v>
      </c>
      <c r="BM1027">
        <f t="shared" si="779"/>
        <v>0.78965335510324319</v>
      </c>
      <c r="BN1027">
        <f t="shared" si="780"/>
        <v>-0.76924933262188744</v>
      </c>
      <c r="BO1027">
        <f t="shared" si="781"/>
        <v>-1.0605414743596004</v>
      </c>
      <c r="BP1027">
        <f t="shared" si="782"/>
        <v>2.2198193536698141</v>
      </c>
      <c r="BQ1027">
        <f t="shared" si="783"/>
        <v>0.60872532306641436</v>
      </c>
      <c r="BR1027">
        <f t="shared" si="784"/>
        <v>0.30404081389622228</v>
      </c>
      <c r="BS1027">
        <f t="shared" si="785"/>
        <v>0.90527265164986215</v>
      </c>
      <c r="BT1027">
        <f t="shared" si="786"/>
        <v>-0.74996294769766236</v>
      </c>
      <c r="BU1027">
        <f t="shared" si="787"/>
        <v>0.3921664427826389</v>
      </c>
      <c r="BV1027">
        <f t="shared" si="788"/>
        <v>2.4682371947105439</v>
      </c>
      <c r="BW1027">
        <f t="shared" si="789"/>
        <v>-0.10325810958507768</v>
      </c>
      <c r="BX1027">
        <f t="shared" si="790"/>
        <v>-4.71798068532421E-2</v>
      </c>
      <c r="BY1027">
        <f t="shared" si="791"/>
        <v>-0.1059703395244459</v>
      </c>
      <c r="BZ1027">
        <f t="shared" si="792"/>
        <v>-0.19657009570666342</v>
      </c>
      <c r="CA1027">
        <f t="shared" si="793"/>
        <v>-0.13449718289666615</v>
      </c>
      <c r="CB1027">
        <f t="shared" si="794"/>
        <v>-0.31011394532950831</v>
      </c>
      <c r="CC1027">
        <f t="shared" si="795"/>
        <v>-0.17748553263522798</v>
      </c>
      <c r="CD1027">
        <f t="shared" si="796"/>
        <v>-0.25505410597689637</v>
      </c>
      <c r="CE1027">
        <f t="shared" si="797"/>
        <v>-0.25381703953656021</v>
      </c>
      <c r="CF1027">
        <f t="shared" si="798"/>
        <v>-0.15071378989543877</v>
      </c>
      <c r="CG1027">
        <f t="shared" si="799"/>
        <v>-0.10861780008030536</v>
      </c>
      <c r="CH1027">
        <f t="shared" si="800"/>
        <v>-0.18882099759926541</v>
      </c>
      <c r="CI1027">
        <f t="shared" si="801"/>
        <v>-0.44619487448339101</v>
      </c>
      <c r="CJ1027">
        <f t="shared" si="802"/>
        <v>-0.16369571079412945</v>
      </c>
      <c r="CK1027">
        <f t="shared" si="803"/>
        <v>-9.7617598250793164E-2</v>
      </c>
      <c r="CL1027">
        <f t="shared" si="804"/>
        <v>-0.2513290785070888</v>
      </c>
      <c r="CM1027">
        <f t="shared" si="805"/>
        <v>-0.23069011945429144</v>
      </c>
      <c r="CN1027">
        <f t="shared" si="806"/>
        <v>-0.28694158180777513</v>
      </c>
      <c r="CO1027">
        <f t="shared" si="807"/>
        <v>-0.13662117757178671</v>
      </c>
      <c r="CP1027">
        <f t="shared" si="808"/>
        <v>-0.22529952388354521</v>
      </c>
      <c r="CQ1027">
        <f t="shared" si="809"/>
        <v>-0.21419160226713194</v>
      </c>
      <c r="CR1027">
        <f t="shared" si="810"/>
        <v>-0.26837784803098957</v>
      </c>
      <c r="CS1027">
        <f t="shared" si="811"/>
        <v>-0.12792901248503974</v>
      </c>
      <c r="CT1027">
        <f t="shared" si="812"/>
        <v>6.5481756494494983</v>
      </c>
      <c r="CU1027">
        <f t="shared" si="813"/>
        <v>-9.1644382318053288E-2</v>
      </c>
      <c r="CV1027">
        <f t="shared" si="814"/>
        <v>0.58430796653874073</v>
      </c>
      <c r="CX1027">
        <f t="shared" si="815"/>
        <v>1.3750343973285521</v>
      </c>
      <c r="CY1027">
        <f t="shared" si="816"/>
        <v>1.5911710749863641</v>
      </c>
      <c r="CZ1027">
        <f t="shared" si="817"/>
        <v>4.671506342895692E-2</v>
      </c>
      <c r="DA1027" t="str">
        <f t="shared" si="818"/>
        <v/>
      </c>
    </row>
    <row r="1028" spans="1:105" x14ac:dyDescent="0.25">
      <c r="A1028">
        <v>1026</v>
      </c>
      <c r="B1028">
        <v>7700</v>
      </c>
      <c r="C1028">
        <v>5</v>
      </c>
      <c r="D1028">
        <v>5</v>
      </c>
      <c r="E1028">
        <v>1972</v>
      </c>
      <c r="F1028">
        <v>1972</v>
      </c>
      <c r="G1028">
        <v>138</v>
      </c>
      <c r="H1028">
        <v>276</v>
      </c>
      <c r="I1028">
        <v>882</v>
      </c>
      <c r="J1028">
        <v>882</v>
      </c>
      <c r="K1028">
        <v>0</v>
      </c>
      <c r="L1028">
        <v>882</v>
      </c>
      <c r="M1028">
        <v>1</v>
      </c>
      <c r="N1028">
        <v>0</v>
      </c>
      <c r="O1028">
        <v>3</v>
      </c>
      <c r="P1028">
        <v>5</v>
      </c>
      <c r="Q1028">
        <v>0</v>
      </c>
      <c r="R1028">
        <v>2</v>
      </c>
      <c r="S1028">
        <v>461</v>
      </c>
      <c r="T1028">
        <v>96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1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3</v>
      </c>
      <c r="AX1028">
        <v>112500</v>
      </c>
      <c r="BB1028">
        <f t="shared" si="768"/>
        <v>-0.28276800907865268</v>
      </c>
      <c r="BC1028">
        <f t="shared" si="769"/>
        <v>-0.79780217102585449</v>
      </c>
      <c r="BD1028">
        <f t="shared" si="770"/>
        <v>-0.51240735344330679</v>
      </c>
      <c r="BE1028">
        <f t="shared" si="771"/>
        <v>3.1738485851001879E-3</v>
      </c>
      <c r="BF1028">
        <f t="shared" si="772"/>
        <v>-0.62599994719074892</v>
      </c>
      <c r="BG1028">
        <f t="shared" si="773"/>
        <v>-0.69831153001328006</v>
      </c>
      <c r="BH1028">
        <f t="shared" si="774"/>
        <v>-0.65308389008766721</v>
      </c>
      <c r="BI1028">
        <f t="shared" si="775"/>
        <v>-0.42016719209933256</v>
      </c>
      <c r="BJ1028">
        <f t="shared" si="776"/>
        <v>-0.73932622790441704</v>
      </c>
      <c r="BK1028">
        <f t="shared" si="777"/>
        <v>-0.78942087648064874</v>
      </c>
      <c r="BL1028">
        <f t="shared" si="778"/>
        <v>-1.2656689694220038</v>
      </c>
      <c r="BM1028">
        <f t="shared" si="779"/>
        <v>-1.0396594366417218</v>
      </c>
      <c r="BN1028">
        <f t="shared" si="780"/>
        <v>-0.76924933262188744</v>
      </c>
      <c r="BO1028">
        <f t="shared" si="781"/>
        <v>0.17344343439753029</v>
      </c>
      <c r="BP1028">
        <f t="shared" si="782"/>
        <v>-0.92737254661820245</v>
      </c>
      <c r="BQ1028">
        <f t="shared" si="783"/>
        <v>-0.94767465068294066</v>
      </c>
      <c r="BR1028">
        <f t="shared" si="784"/>
        <v>0.30404081389622228</v>
      </c>
      <c r="BS1028">
        <f t="shared" si="785"/>
        <v>-6.6034042227548051E-2</v>
      </c>
      <c r="BT1028">
        <f t="shared" si="786"/>
        <v>1.903811662720949E-2</v>
      </c>
      <c r="BU1028">
        <f t="shared" si="787"/>
        <v>-0.71890322722064026</v>
      </c>
      <c r="BV1028">
        <f t="shared" si="788"/>
        <v>-0.35717256959863808</v>
      </c>
      <c r="BW1028">
        <f t="shared" si="789"/>
        <v>-0.10325810958507768</v>
      </c>
      <c r="BX1028">
        <f t="shared" si="790"/>
        <v>-4.71798068532421E-2</v>
      </c>
      <c r="BY1028">
        <f t="shared" si="791"/>
        <v>-0.1059703395244459</v>
      </c>
      <c r="BZ1028">
        <f t="shared" si="792"/>
        <v>-0.19657009570666342</v>
      </c>
      <c r="CA1028">
        <f t="shared" si="793"/>
        <v>-0.13449718289666615</v>
      </c>
      <c r="CB1028">
        <f t="shared" si="794"/>
        <v>3.2228297356395741</v>
      </c>
      <c r="CC1028">
        <f t="shared" si="795"/>
        <v>-0.17748553263522798</v>
      </c>
      <c r="CD1028">
        <f t="shared" si="796"/>
        <v>-0.25505410597689637</v>
      </c>
      <c r="CE1028">
        <f t="shared" si="797"/>
        <v>-0.25381703953656021</v>
      </c>
      <c r="CF1028">
        <f t="shared" si="798"/>
        <v>-0.15071378989543877</v>
      </c>
      <c r="CG1028">
        <f t="shared" si="799"/>
        <v>-0.10861780008030536</v>
      </c>
      <c r="CH1028">
        <f t="shared" si="800"/>
        <v>-0.18882099759926541</v>
      </c>
      <c r="CI1028">
        <f t="shared" si="801"/>
        <v>-0.44619487448339101</v>
      </c>
      <c r="CJ1028">
        <f t="shared" si="802"/>
        <v>-0.16369571079412945</v>
      </c>
      <c r="CK1028">
        <f t="shared" si="803"/>
        <v>-9.7617598250793164E-2</v>
      </c>
      <c r="CL1028">
        <f t="shared" si="804"/>
        <v>-0.2513290785070888</v>
      </c>
      <c r="CM1028">
        <f t="shared" si="805"/>
        <v>-0.23069011945429144</v>
      </c>
      <c r="CN1028">
        <f t="shared" si="806"/>
        <v>-0.28694158180777513</v>
      </c>
      <c r="CO1028">
        <f t="shared" si="807"/>
        <v>-0.13662117757178671</v>
      </c>
      <c r="CP1028">
        <f t="shared" si="808"/>
        <v>-0.22529952388354521</v>
      </c>
      <c r="CQ1028">
        <f t="shared" si="809"/>
        <v>-0.21419160226713194</v>
      </c>
      <c r="CR1028">
        <f t="shared" si="810"/>
        <v>-0.26837784803098957</v>
      </c>
      <c r="CS1028">
        <f t="shared" si="811"/>
        <v>-0.12792901248503974</v>
      </c>
      <c r="CT1028">
        <f t="shared" si="812"/>
        <v>-0.15262944947551418</v>
      </c>
      <c r="CU1028">
        <f t="shared" si="813"/>
        <v>-9.1644382318053288E-2</v>
      </c>
      <c r="CV1028">
        <f t="shared" si="814"/>
        <v>-0.57785152491952818</v>
      </c>
      <c r="CX1028">
        <f t="shared" si="815"/>
        <v>-0.88467486804162376</v>
      </c>
      <c r="CY1028">
        <f t="shared" si="816"/>
        <v>-0.80007033334466016</v>
      </c>
      <c r="CZ1028">
        <f t="shared" si="817"/>
        <v>7.1579272912897186E-3</v>
      </c>
      <c r="DA1028" t="str">
        <f t="shared" si="818"/>
        <v/>
      </c>
    </row>
    <row r="1029" spans="1:105" x14ac:dyDescent="0.25">
      <c r="A1029">
        <v>1027</v>
      </c>
      <c r="B1029">
        <v>9300</v>
      </c>
      <c r="C1029">
        <v>5</v>
      </c>
      <c r="D1029">
        <v>5</v>
      </c>
      <c r="E1029">
        <v>1960</v>
      </c>
      <c r="F1029">
        <v>1960</v>
      </c>
      <c r="G1029">
        <v>697</v>
      </c>
      <c r="H1029">
        <v>571</v>
      </c>
      <c r="I1029">
        <v>1268</v>
      </c>
      <c r="J1029">
        <v>1264</v>
      </c>
      <c r="K1029">
        <v>0</v>
      </c>
      <c r="L1029">
        <v>1264</v>
      </c>
      <c r="M1029">
        <v>1</v>
      </c>
      <c r="N1029">
        <v>0</v>
      </c>
      <c r="O1029">
        <v>3</v>
      </c>
      <c r="P1029">
        <v>6</v>
      </c>
      <c r="Q1029">
        <v>2</v>
      </c>
      <c r="R1029">
        <v>2</v>
      </c>
      <c r="S1029">
        <v>461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1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3</v>
      </c>
      <c r="AX1029">
        <v>167500</v>
      </c>
      <c r="BB1029">
        <f t="shared" ref="BB1029:BB1092" si="819">(B1029-B$2)/B$3</f>
        <v>-0.10528330825956225</v>
      </c>
      <c r="BC1029">
        <f t="shared" ref="BC1029:BC1092" si="820">(C1029-C$2)/C$3</f>
        <v>-0.79780217102585449</v>
      </c>
      <c r="BD1029">
        <f t="shared" ref="BD1029:BD1092" si="821">(D1029-D$2)/D$3</f>
        <v>-0.51240735344330679</v>
      </c>
      <c r="BE1029">
        <f t="shared" ref="BE1029:BE1092" si="822">(E1029-E$2)/E$3</f>
        <v>-0.39773334111165048</v>
      </c>
      <c r="BF1029">
        <f t="shared" ref="BF1029:BF1092" si="823">(F1029-F$2)/F$3</f>
        <v>-1.2073240598012467</v>
      </c>
      <c r="BG1029">
        <f t="shared" ref="BG1029:BG1092" si="824">(G1029-G$2)/G$3</f>
        <v>0.57729961740571434</v>
      </c>
      <c r="BH1029">
        <f t="shared" ref="BH1029:BH1092" si="825">(H1029-H$2)/H$3</f>
        <v>1.2214681304140832E-2</v>
      </c>
      <c r="BI1029">
        <f t="shared" ref="BI1029:BI1092" si="826">(I1029-I$2)/I$3</f>
        <v>0.50470193407837904</v>
      </c>
      <c r="BJ1029">
        <f t="shared" ref="BJ1029:BJ1092" si="827">(J1029-J$2)/J$3</f>
        <v>0.28170394805227433</v>
      </c>
      <c r="BK1029">
        <f t="shared" ref="BK1029:BK1092" si="828">(K1029-K$2)/K$3</f>
        <v>-0.78942087648064874</v>
      </c>
      <c r="BL1029">
        <f t="shared" ref="BL1029:BL1092" si="829">(L1029-L$2)/L$3</f>
        <v>-0.48657611792265976</v>
      </c>
      <c r="BM1029">
        <f t="shared" ref="BM1029:BM1092" si="830">(M1029-M$2)/M$3</f>
        <v>-1.0396594366417218</v>
      </c>
      <c r="BN1029">
        <f t="shared" ref="BN1029:BN1092" si="831">(N1029-N$2)/N$3</f>
        <v>-0.76924933262188744</v>
      </c>
      <c r="BO1029">
        <f t="shared" ref="BO1029:BO1092" si="832">(O1029-O$2)/O$3</f>
        <v>0.17344343439753029</v>
      </c>
      <c r="BP1029">
        <f t="shared" ref="BP1029:BP1092" si="833">(P1029-P$2)/P$3</f>
        <v>-0.29793416656059907</v>
      </c>
      <c r="BQ1029">
        <f t="shared" ref="BQ1029:BQ1092" si="834">(Q1029-Q$2)/Q$3</f>
        <v>2.165125296815769</v>
      </c>
      <c r="BR1029">
        <f t="shared" ref="BR1029:BR1092" si="835">(R1029-R$2)/R$3</f>
        <v>0.30404081389622228</v>
      </c>
      <c r="BS1029">
        <f t="shared" ref="BS1029:BS1092" si="836">(S1029-S$2)/S$3</f>
        <v>-6.6034042227548051E-2</v>
      </c>
      <c r="BT1029">
        <f t="shared" ref="BT1029:BT1092" si="837">(T1029-T$2)/T$3</f>
        <v>-0.74996294769766236</v>
      </c>
      <c r="BU1029">
        <f t="shared" ref="BU1029:BU1092" si="838">(U1029-U$2)/U$3</f>
        <v>-0.71890322722064026</v>
      </c>
      <c r="BV1029">
        <f t="shared" ref="BV1029:BV1092" si="839">(V1029-V$2)/V$3</f>
        <v>-0.35717256959863808</v>
      </c>
      <c r="BW1029">
        <f t="shared" ref="BW1029:BW1092" si="840">(W1029-W$2)/W$3</f>
        <v>-0.10325810958507768</v>
      </c>
      <c r="BX1029">
        <f t="shared" ref="BX1029:BX1092" si="841">(X1029-X$2)/X$3</f>
        <v>-4.71798068532421E-2</v>
      </c>
      <c r="BY1029">
        <f t="shared" ref="BY1029:BY1092" si="842">(Y1029-Y$2)/Y$3</f>
        <v>-0.1059703395244459</v>
      </c>
      <c r="BZ1029">
        <f t="shared" ref="BZ1029:BZ1092" si="843">(Z1029-Z$2)/Z$3</f>
        <v>-0.19657009570666342</v>
      </c>
      <c r="CA1029">
        <f t="shared" ref="CA1029:CA1092" si="844">(AA1029-AA$2)/AA$3</f>
        <v>-0.13449718289666615</v>
      </c>
      <c r="CB1029">
        <f t="shared" ref="CB1029:CB1092" si="845">(AB1029-AB$2)/AB$3</f>
        <v>-0.31011394532950831</v>
      </c>
      <c r="CC1029">
        <f t="shared" ref="CC1029:CC1092" si="846">(AC1029-AC$2)/AC$3</f>
        <v>-0.17748553263522798</v>
      </c>
      <c r="CD1029">
        <f t="shared" ref="CD1029:CD1092" si="847">(AD1029-AD$2)/AD$3</f>
        <v>-0.25505410597689637</v>
      </c>
      <c r="CE1029">
        <f t="shared" ref="CE1029:CE1092" si="848">(AE1029-AE$2)/AE$3</f>
        <v>-0.25381703953656021</v>
      </c>
      <c r="CF1029">
        <f t="shared" ref="CF1029:CF1092" si="849">(AF1029-AF$2)/AF$3</f>
        <v>-0.15071378989543877</v>
      </c>
      <c r="CG1029">
        <f t="shared" ref="CG1029:CG1092" si="850">(AG1029-AG$2)/AG$3</f>
        <v>-0.10861780008030536</v>
      </c>
      <c r="CH1029">
        <f t="shared" ref="CH1029:CH1092" si="851">(AH1029-AH$2)/AH$3</f>
        <v>-0.18882099759926541</v>
      </c>
      <c r="CI1029">
        <f t="shared" ref="CI1029:CI1092" si="852">(AI1029-AI$2)/AI$3</f>
        <v>2.2399281157176252</v>
      </c>
      <c r="CJ1029">
        <f t="shared" ref="CJ1029:CJ1092" si="853">(AJ1029-AJ$2)/AJ$3</f>
        <v>-0.16369571079412945</v>
      </c>
      <c r="CK1029">
        <f t="shared" ref="CK1029:CK1092" si="854">(AK1029-AK$2)/AK$3</f>
        <v>-9.7617598250793164E-2</v>
      </c>
      <c r="CL1029">
        <f t="shared" ref="CL1029:CL1092" si="855">(AL1029-AL$2)/AL$3</f>
        <v>-0.2513290785070888</v>
      </c>
      <c r="CM1029">
        <f t="shared" ref="CM1029:CM1092" si="856">(AM1029-AM$2)/AM$3</f>
        <v>-0.23069011945429144</v>
      </c>
      <c r="CN1029">
        <f t="shared" ref="CN1029:CN1092" si="857">(AN1029-AN$2)/AN$3</f>
        <v>-0.28694158180777513</v>
      </c>
      <c r="CO1029">
        <f t="shared" ref="CO1029:CO1092" si="858">(AO1029-AO$2)/AO$3</f>
        <v>-0.13662117757178671</v>
      </c>
      <c r="CP1029">
        <f t="shared" ref="CP1029:CP1092" si="859">(AP1029-AP$2)/AP$3</f>
        <v>-0.22529952388354521</v>
      </c>
      <c r="CQ1029">
        <f t="shared" ref="CQ1029:CQ1092" si="860">(AQ1029-AQ$2)/AQ$3</f>
        <v>-0.21419160226713194</v>
      </c>
      <c r="CR1029">
        <f t="shared" ref="CR1029:CR1092" si="861">(AR1029-AR$2)/AR$3</f>
        <v>-0.26837784803098957</v>
      </c>
      <c r="CS1029">
        <f t="shared" ref="CS1029:CS1092" si="862">(AS1029-AS$2)/AS$3</f>
        <v>-0.12792901248503974</v>
      </c>
      <c r="CT1029">
        <f t="shared" ref="CT1029:CT1092" si="863">(AT1029-AT$2)/AT$3</f>
        <v>-0.15262944947551418</v>
      </c>
      <c r="CU1029">
        <f t="shared" ref="CU1029:CU1092" si="864">(AU1029-AU$2)/AU$3</f>
        <v>-9.1644382318053288E-2</v>
      </c>
      <c r="CV1029">
        <f t="shared" ref="CV1029:CV1092" si="865">(AV1029-AV$2)/AV$3</f>
        <v>-0.57785152491952818</v>
      </c>
      <c r="CX1029">
        <f t="shared" ref="CX1029:CX1092" si="866">(AX1029-AX$2)/AX$3</f>
        <v>-0.17244558669285773</v>
      </c>
      <c r="CY1029">
        <f t="shared" si="816"/>
        <v>-0.32092089396928447</v>
      </c>
      <c r="CZ1029">
        <f t="shared" si="817"/>
        <v>2.204491687082934E-2</v>
      </c>
      <c r="DA1029" t="str">
        <f t="shared" si="818"/>
        <v/>
      </c>
    </row>
    <row r="1030" spans="1:105" x14ac:dyDescent="0.25">
      <c r="A1030">
        <v>1028</v>
      </c>
      <c r="B1030">
        <v>9520</v>
      </c>
      <c r="C1030">
        <v>8</v>
      </c>
      <c r="D1030">
        <v>5</v>
      </c>
      <c r="E1030">
        <v>2007</v>
      </c>
      <c r="F1030">
        <v>2008</v>
      </c>
      <c r="G1030">
        <v>1513</v>
      </c>
      <c r="H1030">
        <v>125</v>
      </c>
      <c r="I1030">
        <v>1638</v>
      </c>
      <c r="J1030">
        <v>1646</v>
      </c>
      <c r="K1030">
        <v>0</v>
      </c>
      <c r="L1030">
        <v>1646</v>
      </c>
      <c r="M1030">
        <v>2</v>
      </c>
      <c r="N1030">
        <v>0</v>
      </c>
      <c r="O1030">
        <v>3</v>
      </c>
      <c r="P1030">
        <v>7</v>
      </c>
      <c r="Q1030">
        <v>1</v>
      </c>
      <c r="R1030">
        <v>3</v>
      </c>
      <c r="S1030">
        <v>800</v>
      </c>
      <c r="T1030">
        <v>192</v>
      </c>
      <c r="U1030">
        <v>44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1</v>
      </c>
      <c r="AU1030">
        <v>0</v>
      </c>
      <c r="AV1030">
        <v>4</v>
      </c>
      <c r="AX1030">
        <v>293077</v>
      </c>
      <c r="BB1030">
        <f t="shared" si="819"/>
        <v>-8.0879161896937321E-2</v>
      </c>
      <c r="BC1030">
        <f t="shared" si="820"/>
        <v>1.3780219317719313</v>
      </c>
      <c r="BD1030">
        <f t="shared" si="821"/>
        <v>-0.51240735344330679</v>
      </c>
      <c r="BE1030">
        <f t="shared" si="822"/>
        <v>1.1724864852006229</v>
      </c>
      <c r="BF1030">
        <f t="shared" si="823"/>
        <v>1.1179723906407448</v>
      </c>
      <c r="BG1030">
        <f t="shared" si="824"/>
        <v>2.4393724193626007</v>
      </c>
      <c r="BH1030">
        <f t="shared" si="825"/>
        <v>-0.99362654866449096</v>
      </c>
      <c r="BI1030">
        <f t="shared" si="826"/>
        <v>1.3912345161658228</v>
      </c>
      <c r="BJ1030">
        <f t="shared" si="827"/>
        <v>1.3027341240089656</v>
      </c>
      <c r="BK1030">
        <f t="shared" si="828"/>
        <v>-0.78942087648064874</v>
      </c>
      <c r="BL1030">
        <f t="shared" si="829"/>
        <v>0.29251673357668423</v>
      </c>
      <c r="BM1030">
        <f t="shared" si="830"/>
        <v>0.78965335510324319</v>
      </c>
      <c r="BN1030">
        <f t="shared" si="831"/>
        <v>-0.76924933262188744</v>
      </c>
      <c r="BO1030">
        <f t="shared" si="832"/>
        <v>0.17344343439753029</v>
      </c>
      <c r="BP1030">
        <f t="shared" si="833"/>
        <v>0.33150421349700426</v>
      </c>
      <c r="BQ1030">
        <f t="shared" si="834"/>
        <v>0.60872532306641436</v>
      </c>
      <c r="BR1030">
        <f t="shared" si="835"/>
        <v>1.648693062085903</v>
      </c>
      <c r="BS1030">
        <f t="shared" si="836"/>
        <v>1.5480491402452072</v>
      </c>
      <c r="BT1030">
        <f t="shared" si="837"/>
        <v>0.78803918095208136</v>
      </c>
      <c r="BU1030">
        <f t="shared" si="838"/>
        <v>-3.991620666308076E-2</v>
      </c>
      <c r="BV1030">
        <f t="shared" si="839"/>
        <v>-0.35717256959863808</v>
      </c>
      <c r="BW1030">
        <f t="shared" si="840"/>
        <v>-0.10325810958507768</v>
      </c>
      <c r="BX1030">
        <f t="shared" si="841"/>
        <v>-4.71798068532421E-2</v>
      </c>
      <c r="BY1030">
        <f t="shared" si="842"/>
        <v>-0.1059703395244459</v>
      </c>
      <c r="BZ1030">
        <f t="shared" si="843"/>
        <v>-0.19657009570666342</v>
      </c>
      <c r="CA1030">
        <f t="shared" si="844"/>
        <v>-0.13449718289666615</v>
      </c>
      <c r="CB1030">
        <f t="shared" si="845"/>
        <v>-0.31011394532950831</v>
      </c>
      <c r="CC1030">
        <f t="shared" si="846"/>
        <v>-0.17748553263522798</v>
      </c>
      <c r="CD1030">
        <f t="shared" si="847"/>
        <v>-0.25505410597689637</v>
      </c>
      <c r="CE1030">
        <f t="shared" si="848"/>
        <v>-0.25381703953656021</v>
      </c>
      <c r="CF1030">
        <f t="shared" si="849"/>
        <v>-0.15071378989543877</v>
      </c>
      <c r="CG1030">
        <f t="shared" si="850"/>
        <v>-0.10861780008030536</v>
      </c>
      <c r="CH1030">
        <f t="shared" si="851"/>
        <v>-0.18882099759926541</v>
      </c>
      <c r="CI1030">
        <f t="shared" si="852"/>
        <v>-0.44619487448339101</v>
      </c>
      <c r="CJ1030">
        <f t="shared" si="853"/>
        <v>-0.16369571079412945</v>
      </c>
      <c r="CK1030">
        <f t="shared" si="854"/>
        <v>-9.7617598250793164E-2</v>
      </c>
      <c r="CL1030">
        <f t="shared" si="855"/>
        <v>-0.2513290785070888</v>
      </c>
      <c r="CM1030">
        <f t="shared" si="856"/>
        <v>-0.23069011945429144</v>
      </c>
      <c r="CN1030">
        <f t="shared" si="857"/>
        <v>-0.28694158180777513</v>
      </c>
      <c r="CO1030">
        <f t="shared" si="858"/>
        <v>-0.13662117757178671</v>
      </c>
      <c r="CP1030">
        <f t="shared" si="859"/>
        <v>-0.22529952388354521</v>
      </c>
      <c r="CQ1030">
        <f t="shared" si="860"/>
        <v>-0.21419160226713194</v>
      </c>
      <c r="CR1030">
        <f t="shared" si="861"/>
        <v>-0.26837784803098957</v>
      </c>
      <c r="CS1030">
        <f t="shared" si="862"/>
        <v>-0.12792901248503974</v>
      </c>
      <c r="CT1030">
        <f t="shared" si="863"/>
        <v>6.5481756494494983</v>
      </c>
      <c r="CU1030">
        <f t="shared" si="864"/>
        <v>-9.1644382318053288E-2</v>
      </c>
      <c r="CV1030">
        <f t="shared" si="865"/>
        <v>0.58430796653874073</v>
      </c>
      <c r="CX1030">
        <f t="shared" si="866"/>
        <v>1.4537292581059422</v>
      </c>
      <c r="CY1030">
        <f t="shared" ref="CY1030:CY1093" si="867">$BA$3+SUMPRODUCT($BB$3:$CV$3,BB1030:CV1030)</f>
        <v>1.1351800491598818</v>
      </c>
      <c r="CZ1030">
        <f t="shared" ref="CZ1030:CZ1093" si="868">(CY1030-CX1030)^2</f>
        <v>0.10147359852016086</v>
      </c>
      <c r="DA1030" t="str">
        <f t="shared" ref="DA1030:DA1093" si="869">IF(CZ1030&gt;5,1,"")</f>
        <v/>
      </c>
    </row>
    <row r="1031" spans="1:105" x14ac:dyDescent="0.25">
      <c r="A1031">
        <v>1029</v>
      </c>
      <c r="B1031">
        <v>9492</v>
      </c>
      <c r="C1031">
        <v>5</v>
      </c>
      <c r="D1031">
        <v>5</v>
      </c>
      <c r="E1031">
        <v>1941</v>
      </c>
      <c r="F1031">
        <v>1950</v>
      </c>
      <c r="G1031">
        <v>368</v>
      </c>
      <c r="H1031">
        <v>359</v>
      </c>
      <c r="I1031">
        <v>768</v>
      </c>
      <c r="J1031">
        <v>968</v>
      </c>
      <c r="K1031">
        <v>408</v>
      </c>
      <c r="L1031">
        <v>1376</v>
      </c>
      <c r="M1031">
        <v>1</v>
      </c>
      <c r="N1031">
        <v>0</v>
      </c>
      <c r="O1031">
        <v>3</v>
      </c>
      <c r="P1031">
        <v>6</v>
      </c>
      <c r="Q1031">
        <v>1</v>
      </c>
      <c r="R1031">
        <v>1</v>
      </c>
      <c r="S1031">
        <v>24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1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3</v>
      </c>
      <c r="AX1031">
        <v>105000</v>
      </c>
      <c r="BB1031">
        <f t="shared" si="819"/>
        <v>-8.3985144161271397E-2</v>
      </c>
      <c r="BC1031">
        <f t="shared" si="820"/>
        <v>-0.79780217102585449</v>
      </c>
      <c r="BD1031">
        <f t="shared" si="821"/>
        <v>-0.51240735344330679</v>
      </c>
      <c r="BE1031">
        <f t="shared" si="822"/>
        <v>-1.0325030581315058</v>
      </c>
      <c r="BF1031">
        <f t="shared" si="823"/>
        <v>-1.691760820309995</v>
      </c>
      <c r="BG1031">
        <f t="shared" si="824"/>
        <v>-0.17346257848131455</v>
      </c>
      <c r="BH1031">
        <f t="shared" si="825"/>
        <v>-0.46589819034014152</v>
      </c>
      <c r="BI1031">
        <f t="shared" si="826"/>
        <v>-0.69331506874249094</v>
      </c>
      <c r="BJ1031">
        <f t="shared" si="827"/>
        <v>-0.50946079562097346</v>
      </c>
      <c r="BK1031">
        <f t="shared" si="828"/>
        <v>0.16293383385008939</v>
      </c>
      <c r="BL1031">
        <f t="shared" si="829"/>
        <v>-0.25815098868725</v>
      </c>
      <c r="BM1031">
        <f t="shared" si="830"/>
        <v>-1.0396594366417218</v>
      </c>
      <c r="BN1031">
        <f t="shared" si="831"/>
        <v>-0.76924933262188744</v>
      </c>
      <c r="BO1031">
        <f t="shared" si="832"/>
        <v>0.17344343439753029</v>
      </c>
      <c r="BP1031">
        <f t="shared" si="833"/>
        <v>-0.29793416656059907</v>
      </c>
      <c r="BQ1031">
        <f t="shared" si="834"/>
        <v>0.60872532306641436</v>
      </c>
      <c r="BR1031">
        <f t="shared" si="835"/>
        <v>-1.0406114342934585</v>
      </c>
      <c r="BS1031">
        <f t="shared" si="836"/>
        <v>-1.1182829605947424</v>
      </c>
      <c r="BT1031">
        <f t="shared" si="837"/>
        <v>-0.74996294769766236</v>
      </c>
      <c r="BU1031">
        <f t="shared" si="838"/>
        <v>-0.71890322722064026</v>
      </c>
      <c r="BV1031">
        <f t="shared" si="839"/>
        <v>-0.35717256959863808</v>
      </c>
      <c r="BW1031">
        <f t="shared" si="840"/>
        <v>-0.10325810958507768</v>
      </c>
      <c r="BX1031">
        <f t="shared" si="841"/>
        <v>-4.71798068532421E-2</v>
      </c>
      <c r="BY1031">
        <f t="shared" si="842"/>
        <v>-0.1059703395244459</v>
      </c>
      <c r="BZ1031">
        <f t="shared" si="843"/>
        <v>-0.19657009570666342</v>
      </c>
      <c r="CA1031">
        <f t="shared" si="844"/>
        <v>-0.13449718289666615</v>
      </c>
      <c r="CB1031">
        <f t="shared" si="845"/>
        <v>-0.31011394532950831</v>
      </c>
      <c r="CC1031">
        <f t="shared" si="846"/>
        <v>-0.17748553263522798</v>
      </c>
      <c r="CD1031">
        <f t="shared" si="847"/>
        <v>-0.25505410597689637</v>
      </c>
      <c r="CE1031">
        <f t="shared" si="848"/>
        <v>-0.25381703953656021</v>
      </c>
      <c r="CF1031">
        <f t="shared" si="849"/>
        <v>-0.15071378989543877</v>
      </c>
      <c r="CG1031">
        <f t="shared" si="850"/>
        <v>-0.10861780008030536</v>
      </c>
      <c r="CH1031">
        <f t="shared" si="851"/>
        <v>-0.18882099759926541</v>
      </c>
      <c r="CI1031">
        <f t="shared" si="852"/>
        <v>2.2399281157176252</v>
      </c>
      <c r="CJ1031">
        <f t="shared" si="853"/>
        <v>-0.16369571079412945</v>
      </c>
      <c r="CK1031">
        <f t="shared" si="854"/>
        <v>-9.7617598250793164E-2</v>
      </c>
      <c r="CL1031">
        <f t="shared" si="855"/>
        <v>-0.2513290785070888</v>
      </c>
      <c r="CM1031">
        <f t="shared" si="856"/>
        <v>-0.23069011945429144</v>
      </c>
      <c r="CN1031">
        <f t="shared" si="857"/>
        <v>-0.28694158180777513</v>
      </c>
      <c r="CO1031">
        <f t="shared" si="858"/>
        <v>-0.13662117757178671</v>
      </c>
      <c r="CP1031">
        <f t="shared" si="859"/>
        <v>-0.22529952388354521</v>
      </c>
      <c r="CQ1031">
        <f t="shared" si="860"/>
        <v>-0.21419160226713194</v>
      </c>
      <c r="CR1031">
        <f t="shared" si="861"/>
        <v>-0.26837784803098957</v>
      </c>
      <c r="CS1031">
        <f t="shared" si="862"/>
        <v>-0.12792901248503974</v>
      </c>
      <c r="CT1031">
        <f t="shared" si="863"/>
        <v>-0.15262944947551418</v>
      </c>
      <c r="CU1031">
        <f t="shared" si="864"/>
        <v>-9.1644382318053288E-2</v>
      </c>
      <c r="CV1031">
        <f t="shared" si="865"/>
        <v>-0.57785152491952818</v>
      </c>
      <c r="CX1031">
        <f t="shared" si="866"/>
        <v>-0.98179704277100099</v>
      </c>
      <c r="CY1031">
        <f t="shared" si="867"/>
        <v>-0.82266952889430855</v>
      </c>
      <c r="CZ1031">
        <f t="shared" si="868"/>
        <v>2.5321565672576946E-2</v>
      </c>
      <c r="DA1031" t="str">
        <f t="shared" si="869"/>
        <v/>
      </c>
    </row>
    <row r="1032" spans="1:105" x14ac:dyDescent="0.25">
      <c r="A1032">
        <v>1030</v>
      </c>
      <c r="B1032">
        <v>1680</v>
      </c>
      <c r="C1032">
        <v>6</v>
      </c>
      <c r="D1032">
        <v>7</v>
      </c>
      <c r="E1032">
        <v>1972</v>
      </c>
      <c r="F1032">
        <v>1972</v>
      </c>
      <c r="G1032">
        <v>317</v>
      </c>
      <c r="H1032">
        <v>355</v>
      </c>
      <c r="I1032">
        <v>672</v>
      </c>
      <c r="J1032">
        <v>672</v>
      </c>
      <c r="K1032">
        <v>546</v>
      </c>
      <c r="L1032">
        <v>1218</v>
      </c>
      <c r="M1032">
        <v>1</v>
      </c>
      <c r="N1032">
        <v>1</v>
      </c>
      <c r="O1032">
        <v>3</v>
      </c>
      <c r="P1032">
        <v>7</v>
      </c>
      <c r="Q1032">
        <v>0</v>
      </c>
      <c r="R1032">
        <v>1</v>
      </c>
      <c r="S1032">
        <v>264</v>
      </c>
      <c r="T1032">
        <v>0</v>
      </c>
      <c r="U1032">
        <v>28</v>
      </c>
      <c r="V1032">
        <v>0</v>
      </c>
      <c r="W1032">
        <v>0</v>
      </c>
      <c r="X1032">
        <v>0</v>
      </c>
      <c r="Y1032">
        <v>1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3</v>
      </c>
      <c r="AX1032">
        <v>118000</v>
      </c>
      <c r="BB1032">
        <f t="shared" si="819"/>
        <v>-0.9505541959104804</v>
      </c>
      <c r="BC1032">
        <f t="shared" si="820"/>
        <v>-7.2527470093259272E-2</v>
      </c>
      <c r="BD1032">
        <f t="shared" si="821"/>
        <v>1.2890247485058182</v>
      </c>
      <c r="BE1032">
        <f t="shared" si="822"/>
        <v>3.1738485851001879E-3</v>
      </c>
      <c r="BF1032">
        <f t="shared" si="823"/>
        <v>-0.62599994719074892</v>
      </c>
      <c r="BG1032">
        <f t="shared" si="824"/>
        <v>-0.28984212860361996</v>
      </c>
      <c r="BH1032">
        <f t="shared" si="825"/>
        <v>-0.47491918791833554</v>
      </c>
      <c r="BI1032">
        <f t="shared" si="826"/>
        <v>-0.92333433328409797</v>
      </c>
      <c r="BJ1032">
        <f t="shared" si="827"/>
        <v>-1.3006255392942212</v>
      </c>
      <c r="BK1032">
        <f t="shared" si="828"/>
        <v>0.4850538094031332</v>
      </c>
      <c r="BL1032">
        <f t="shared" si="829"/>
        <v>-0.58039358171577449</v>
      </c>
      <c r="BM1032">
        <f t="shared" si="830"/>
        <v>-1.0396594366417218</v>
      </c>
      <c r="BN1032">
        <f t="shared" si="831"/>
        <v>1.2088203798343946</v>
      </c>
      <c r="BO1032">
        <f t="shared" si="832"/>
        <v>0.17344343439753029</v>
      </c>
      <c r="BP1032">
        <f t="shared" si="833"/>
        <v>0.33150421349700426</v>
      </c>
      <c r="BQ1032">
        <f t="shared" si="834"/>
        <v>-0.94767465068294066</v>
      </c>
      <c r="BR1032">
        <f t="shared" si="835"/>
        <v>-1.0406114342934585</v>
      </c>
      <c r="BS1032">
        <f t="shared" si="836"/>
        <v>-1.0040115848444588</v>
      </c>
      <c r="BT1032">
        <f t="shared" si="837"/>
        <v>-0.74996294769766236</v>
      </c>
      <c r="BU1032">
        <f t="shared" si="838"/>
        <v>-0.28682057777492059</v>
      </c>
      <c r="BV1032">
        <f t="shared" si="839"/>
        <v>-0.35717256959863808</v>
      </c>
      <c r="BW1032">
        <f t="shared" si="840"/>
        <v>-0.10325810958507768</v>
      </c>
      <c r="BX1032">
        <f t="shared" si="841"/>
        <v>-4.71798068532421E-2</v>
      </c>
      <c r="BY1032">
        <f t="shared" si="842"/>
        <v>9.4313602176756852</v>
      </c>
      <c r="BZ1032">
        <f t="shared" si="843"/>
        <v>-0.19657009570666342</v>
      </c>
      <c r="CA1032">
        <f t="shared" si="844"/>
        <v>-0.13449718289666615</v>
      </c>
      <c r="CB1032">
        <f t="shared" si="845"/>
        <v>-0.31011394532950831</v>
      </c>
      <c r="CC1032">
        <f t="shared" si="846"/>
        <v>-0.17748553263522798</v>
      </c>
      <c r="CD1032">
        <f t="shared" si="847"/>
        <v>-0.25505410597689637</v>
      </c>
      <c r="CE1032">
        <f t="shared" si="848"/>
        <v>-0.25381703953656021</v>
      </c>
      <c r="CF1032">
        <f t="shared" si="849"/>
        <v>-0.15071378989543877</v>
      </c>
      <c r="CG1032">
        <f t="shared" si="850"/>
        <v>-0.10861780008030536</v>
      </c>
      <c r="CH1032">
        <f t="shared" si="851"/>
        <v>-0.18882099759926541</v>
      </c>
      <c r="CI1032">
        <f t="shared" si="852"/>
        <v>-0.44619487448339101</v>
      </c>
      <c r="CJ1032">
        <f t="shared" si="853"/>
        <v>-0.16369571079412945</v>
      </c>
      <c r="CK1032">
        <f t="shared" si="854"/>
        <v>-9.7617598250793164E-2</v>
      </c>
      <c r="CL1032">
        <f t="shared" si="855"/>
        <v>-0.2513290785070888</v>
      </c>
      <c r="CM1032">
        <f t="shared" si="856"/>
        <v>-0.23069011945429144</v>
      </c>
      <c r="CN1032">
        <f t="shared" si="857"/>
        <v>-0.28694158180777513</v>
      </c>
      <c r="CO1032">
        <f t="shared" si="858"/>
        <v>-0.13662117757178671</v>
      </c>
      <c r="CP1032">
        <f t="shared" si="859"/>
        <v>-0.22529952388354521</v>
      </c>
      <c r="CQ1032">
        <f t="shared" si="860"/>
        <v>-0.21419160226713194</v>
      </c>
      <c r="CR1032">
        <f t="shared" si="861"/>
        <v>-0.26837784803098957</v>
      </c>
      <c r="CS1032">
        <f t="shared" si="862"/>
        <v>-0.12792901248503974</v>
      </c>
      <c r="CT1032">
        <f t="shared" si="863"/>
        <v>-0.15262944947551418</v>
      </c>
      <c r="CU1032">
        <f t="shared" si="864"/>
        <v>-9.1644382318053288E-2</v>
      </c>
      <c r="CV1032">
        <f t="shared" si="865"/>
        <v>-0.57785152491952818</v>
      </c>
      <c r="CX1032">
        <f t="shared" si="866"/>
        <v>-0.81345193990674725</v>
      </c>
      <c r="CY1032">
        <f t="shared" si="867"/>
        <v>-0.71815963221910817</v>
      </c>
      <c r="CZ1032">
        <f t="shared" si="868"/>
        <v>9.0806239044356769E-3</v>
      </c>
      <c r="DA1032" t="str">
        <f t="shared" si="869"/>
        <v/>
      </c>
    </row>
    <row r="1033" spans="1:105" x14ac:dyDescent="0.25">
      <c r="A1033">
        <v>1031</v>
      </c>
      <c r="B1033">
        <v>7082</v>
      </c>
      <c r="C1033">
        <v>5</v>
      </c>
      <c r="D1033">
        <v>8</v>
      </c>
      <c r="E1033">
        <v>1916</v>
      </c>
      <c r="F1033">
        <v>1995</v>
      </c>
      <c r="G1033">
        <v>0</v>
      </c>
      <c r="H1033">
        <v>686</v>
      </c>
      <c r="I1033">
        <v>686</v>
      </c>
      <c r="J1033">
        <v>948</v>
      </c>
      <c r="K1033">
        <v>980</v>
      </c>
      <c r="L1033">
        <v>1928</v>
      </c>
      <c r="M1033">
        <v>2</v>
      </c>
      <c r="N1033">
        <v>0</v>
      </c>
      <c r="O1033">
        <v>5</v>
      </c>
      <c r="P1033">
        <v>1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228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1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3</v>
      </c>
      <c r="AX1033">
        <v>160000</v>
      </c>
      <c r="BB1033">
        <f t="shared" si="819"/>
        <v>-0.35132147477002634</v>
      </c>
      <c r="BC1033">
        <f t="shared" si="820"/>
        <v>-0.79780217102585449</v>
      </c>
      <c r="BD1033">
        <f t="shared" si="821"/>
        <v>2.1897407994803806</v>
      </c>
      <c r="BE1033">
        <f t="shared" si="822"/>
        <v>-1.8677263699997362</v>
      </c>
      <c r="BF1033">
        <f t="shared" si="823"/>
        <v>0.4882046019793721</v>
      </c>
      <c r="BG1033">
        <f t="shared" si="824"/>
        <v>-1.0132209009324593</v>
      </c>
      <c r="BH1033">
        <f t="shared" si="825"/>
        <v>0.27156836167721854</v>
      </c>
      <c r="BI1033">
        <f t="shared" si="826"/>
        <v>-0.88978985720511361</v>
      </c>
      <c r="BJ1033">
        <f t="shared" si="827"/>
        <v>-0.56291787289619288</v>
      </c>
      <c r="BK1033">
        <f t="shared" si="828"/>
        <v>1.4980977904902419</v>
      </c>
      <c r="BL1033">
        <f t="shared" si="829"/>
        <v>0.86765857683012659</v>
      </c>
      <c r="BM1033">
        <f t="shared" si="830"/>
        <v>0.78965335510324319</v>
      </c>
      <c r="BN1033">
        <f t="shared" si="831"/>
        <v>-0.76924933262188744</v>
      </c>
      <c r="BO1033">
        <f t="shared" si="832"/>
        <v>2.6414132519117914</v>
      </c>
      <c r="BP1033">
        <f t="shared" si="833"/>
        <v>2.2198193536698141</v>
      </c>
      <c r="BQ1033">
        <f t="shared" si="834"/>
        <v>-0.94767465068294066</v>
      </c>
      <c r="BR1033">
        <f t="shared" si="835"/>
        <v>-2.385263682483139</v>
      </c>
      <c r="BS1033">
        <f t="shared" si="836"/>
        <v>-2.2609967180975779</v>
      </c>
      <c r="BT1033">
        <f t="shared" si="837"/>
        <v>-0.74996294769766236</v>
      </c>
      <c r="BU1033">
        <f t="shared" si="838"/>
        <v>-0.71890322722064026</v>
      </c>
      <c r="BV1033">
        <f t="shared" si="839"/>
        <v>3.3450885008754621</v>
      </c>
      <c r="BW1033">
        <f t="shared" si="840"/>
        <v>-0.10325810958507768</v>
      </c>
      <c r="BX1033">
        <f t="shared" si="841"/>
        <v>-4.71798068532421E-2</v>
      </c>
      <c r="BY1033">
        <f t="shared" si="842"/>
        <v>-0.1059703395244459</v>
      </c>
      <c r="BZ1033">
        <f t="shared" si="843"/>
        <v>-0.19657009570666342</v>
      </c>
      <c r="CA1033">
        <f t="shared" si="844"/>
        <v>-0.13449718289666615</v>
      </c>
      <c r="CB1033">
        <f t="shared" si="845"/>
        <v>-0.31011394532950831</v>
      </c>
      <c r="CC1033">
        <f t="shared" si="846"/>
        <v>-0.17748553263522798</v>
      </c>
      <c r="CD1033">
        <f t="shared" si="847"/>
        <v>-0.25505410597689637</v>
      </c>
      <c r="CE1033">
        <f t="shared" si="848"/>
        <v>-0.25381703953656021</v>
      </c>
      <c r="CF1033">
        <f t="shared" si="849"/>
        <v>-0.15071378989543877</v>
      </c>
      <c r="CG1033">
        <f t="shared" si="850"/>
        <v>-0.10861780008030536</v>
      </c>
      <c r="CH1033">
        <f t="shared" si="851"/>
        <v>-0.18882099759926541</v>
      </c>
      <c r="CI1033">
        <f t="shared" si="852"/>
        <v>-0.44619487448339101</v>
      </c>
      <c r="CJ1033">
        <f t="shared" si="853"/>
        <v>-0.16369571079412945</v>
      </c>
      <c r="CK1033">
        <f t="shared" si="854"/>
        <v>-9.7617598250793164E-2</v>
      </c>
      <c r="CL1033">
        <f t="shared" si="855"/>
        <v>-0.2513290785070888</v>
      </c>
      <c r="CM1033">
        <f t="shared" si="856"/>
        <v>-0.23069011945429144</v>
      </c>
      <c r="CN1033">
        <f t="shared" si="857"/>
        <v>-0.28694158180777513</v>
      </c>
      <c r="CO1033">
        <f t="shared" si="858"/>
        <v>7.3154430536165789</v>
      </c>
      <c r="CP1033">
        <f t="shared" si="859"/>
        <v>-0.22529952388354521</v>
      </c>
      <c r="CQ1033">
        <f t="shared" si="860"/>
        <v>-0.21419160226713194</v>
      </c>
      <c r="CR1033">
        <f t="shared" si="861"/>
        <v>-0.26837784803098957</v>
      </c>
      <c r="CS1033">
        <f t="shared" si="862"/>
        <v>-0.12792901248503974</v>
      </c>
      <c r="CT1033">
        <f t="shared" si="863"/>
        <v>-0.15262944947551418</v>
      </c>
      <c r="CU1033">
        <f t="shared" si="864"/>
        <v>-9.1644382318053288E-2</v>
      </c>
      <c r="CV1033">
        <f t="shared" si="865"/>
        <v>-0.57785152491952818</v>
      </c>
      <c r="CX1033">
        <f t="shared" si="866"/>
        <v>-0.26956776142223493</v>
      </c>
      <c r="CY1033">
        <f t="shared" si="867"/>
        <v>-0.61831921114803157</v>
      </c>
      <c r="CZ1033">
        <f t="shared" si="868"/>
        <v>0.12162757368584486</v>
      </c>
      <c r="DA1033" t="str">
        <f t="shared" si="869"/>
        <v/>
      </c>
    </row>
    <row r="1034" spans="1:105" x14ac:dyDescent="0.25">
      <c r="A1034">
        <v>1032</v>
      </c>
      <c r="B1034">
        <v>15863</v>
      </c>
      <c r="C1034">
        <v>7</v>
      </c>
      <c r="D1034">
        <v>3</v>
      </c>
      <c r="E1034">
        <v>1920</v>
      </c>
      <c r="F1034">
        <v>1970</v>
      </c>
      <c r="G1034">
        <v>523</v>
      </c>
      <c r="H1034">
        <v>301</v>
      </c>
      <c r="I1034">
        <v>824</v>
      </c>
      <c r="J1034">
        <v>1687</v>
      </c>
      <c r="K1034">
        <v>998</v>
      </c>
      <c r="L1034">
        <v>3082</v>
      </c>
      <c r="M1034">
        <v>2</v>
      </c>
      <c r="N1034">
        <v>1</v>
      </c>
      <c r="O1034">
        <v>5</v>
      </c>
      <c r="P1034">
        <v>12</v>
      </c>
      <c r="Q1034">
        <v>2</v>
      </c>
      <c r="R1034">
        <v>2</v>
      </c>
      <c r="S1034">
        <v>672</v>
      </c>
      <c r="T1034">
        <v>136</v>
      </c>
      <c r="U1034">
        <v>63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1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3</v>
      </c>
      <c r="AX1034">
        <v>197000</v>
      </c>
      <c r="BB1034">
        <f t="shared" si="819"/>
        <v>0.62273674891274422</v>
      </c>
      <c r="BC1034">
        <f t="shared" si="820"/>
        <v>0.65274723083933595</v>
      </c>
      <c r="BD1034">
        <f t="shared" si="821"/>
        <v>-2.313839455392432</v>
      </c>
      <c r="BE1034">
        <f t="shared" si="822"/>
        <v>-1.7340906401008194</v>
      </c>
      <c r="BF1034">
        <f t="shared" si="823"/>
        <v>-0.72288729929249851</v>
      </c>
      <c r="BG1034">
        <f t="shared" si="824"/>
        <v>0.18023997581196652</v>
      </c>
      <c r="BH1034">
        <f t="shared" si="825"/>
        <v>-0.5967026552239546</v>
      </c>
      <c r="BI1034">
        <f t="shared" si="826"/>
        <v>-0.55913716442655348</v>
      </c>
      <c r="BJ1034">
        <f t="shared" si="827"/>
        <v>1.4123211324231655</v>
      </c>
      <c r="BK1034">
        <f t="shared" si="828"/>
        <v>1.5401134394754215</v>
      </c>
      <c r="BL1034">
        <f t="shared" si="829"/>
        <v>3.2212532119878308</v>
      </c>
      <c r="BM1034">
        <f t="shared" si="830"/>
        <v>0.78965335510324319</v>
      </c>
      <c r="BN1034">
        <f t="shared" si="831"/>
        <v>1.2088203798343946</v>
      </c>
      <c r="BO1034">
        <f t="shared" si="832"/>
        <v>2.6414132519117914</v>
      </c>
      <c r="BP1034">
        <f t="shared" si="833"/>
        <v>3.4786961137850212</v>
      </c>
      <c r="BQ1034">
        <f t="shared" si="834"/>
        <v>2.165125296815769</v>
      </c>
      <c r="BR1034">
        <f t="shared" si="835"/>
        <v>0.30404081389622228</v>
      </c>
      <c r="BS1034">
        <f t="shared" si="836"/>
        <v>0.93860180291036155</v>
      </c>
      <c r="BT1034">
        <f t="shared" si="837"/>
        <v>0.33945522676257273</v>
      </c>
      <c r="BU1034">
        <f t="shared" si="838"/>
        <v>0.25328273403222901</v>
      </c>
      <c r="BV1034">
        <f t="shared" si="839"/>
        <v>-0.35717256959863808</v>
      </c>
      <c r="BW1034">
        <f t="shared" si="840"/>
        <v>-0.10325810958507768</v>
      </c>
      <c r="BX1034">
        <f t="shared" si="841"/>
        <v>-4.71798068532421E-2</v>
      </c>
      <c r="BY1034">
        <f t="shared" si="842"/>
        <v>-0.1059703395244459</v>
      </c>
      <c r="BZ1034">
        <f t="shared" si="843"/>
        <v>-0.19657009570666342</v>
      </c>
      <c r="CA1034">
        <f t="shared" si="844"/>
        <v>-0.13449718289666615</v>
      </c>
      <c r="CB1034">
        <f t="shared" si="845"/>
        <v>-0.31011394532950831</v>
      </c>
      <c r="CC1034">
        <f t="shared" si="846"/>
        <v>-0.17748553263522798</v>
      </c>
      <c r="CD1034">
        <f t="shared" si="847"/>
        <v>-0.25505410597689637</v>
      </c>
      <c r="CE1034">
        <f t="shared" si="848"/>
        <v>-0.25381703953656021</v>
      </c>
      <c r="CF1034">
        <f t="shared" si="849"/>
        <v>-0.15071378989543877</v>
      </c>
      <c r="CG1034">
        <f t="shared" si="850"/>
        <v>-0.10861780008030536</v>
      </c>
      <c r="CH1034">
        <f t="shared" si="851"/>
        <v>-0.18882099759926541</v>
      </c>
      <c r="CI1034">
        <f t="shared" si="852"/>
        <v>-0.44619487448339101</v>
      </c>
      <c r="CJ1034">
        <f t="shared" si="853"/>
        <v>-0.16369571079412945</v>
      </c>
      <c r="CK1034">
        <f t="shared" si="854"/>
        <v>-9.7617598250793164E-2</v>
      </c>
      <c r="CL1034">
        <f t="shared" si="855"/>
        <v>-0.2513290785070888</v>
      </c>
      <c r="CM1034">
        <f t="shared" si="856"/>
        <v>-0.23069011945429144</v>
      </c>
      <c r="CN1034">
        <f t="shared" si="857"/>
        <v>-0.28694158180777513</v>
      </c>
      <c r="CO1034">
        <f t="shared" si="858"/>
        <v>7.3154430536165789</v>
      </c>
      <c r="CP1034">
        <f t="shared" si="859"/>
        <v>-0.22529952388354521</v>
      </c>
      <c r="CQ1034">
        <f t="shared" si="860"/>
        <v>-0.21419160226713194</v>
      </c>
      <c r="CR1034">
        <f t="shared" si="861"/>
        <v>-0.26837784803098957</v>
      </c>
      <c r="CS1034">
        <f t="shared" si="862"/>
        <v>-0.12792901248503974</v>
      </c>
      <c r="CT1034">
        <f t="shared" si="863"/>
        <v>-0.15262944947551418</v>
      </c>
      <c r="CU1034">
        <f t="shared" si="864"/>
        <v>-9.1644382318053288E-2</v>
      </c>
      <c r="CV1034">
        <f t="shared" si="865"/>
        <v>-0.57785152491952818</v>
      </c>
      <c r="CX1034">
        <f t="shared" si="866"/>
        <v>0.20956830057602591</v>
      </c>
      <c r="CY1034">
        <f t="shared" si="867"/>
        <v>0.82277042189464367</v>
      </c>
      <c r="CZ1034">
        <f t="shared" si="868"/>
        <v>0.37601684158965276</v>
      </c>
      <c r="DA1034" t="str">
        <f t="shared" si="869"/>
        <v/>
      </c>
    </row>
    <row r="1035" spans="1:105" x14ac:dyDescent="0.25">
      <c r="A1035">
        <v>1033</v>
      </c>
      <c r="B1035">
        <v>14541</v>
      </c>
      <c r="C1035">
        <v>8</v>
      </c>
      <c r="D1035">
        <v>7</v>
      </c>
      <c r="E1035">
        <v>1993</v>
      </c>
      <c r="F1035">
        <v>1993</v>
      </c>
      <c r="G1035">
        <v>1012</v>
      </c>
      <c r="H1035">
        <v>326</v>
      </c>
      <c r="I1035">
        <v>1338</v>
      </c>
      <c r="J1035">
        <v>1352</v>
      </c>
      <c r="K1035">
        <v>1168</v>
      </c>
      <c r="L1035">
        <v>2520</v>
      </c>
      <c r="M1035">
        <v>2</v>
      </c>
      <c r="N1035">
        <v>1</v>
      </c>
      <c r="O1035">
        <v>5</v>
      </c>
      <c r="P1035">
        <v>10</v>
      </c>
      <c r="Q1035">
        <v>1</v>
      </c>
      <c r="R1035">
        <v>3</v>
      </c>
      <c r="S1035">
        <v>796</v>
      </c>
      <c r="T1035">
        <v>209</v>
      </c>
      <c r="U1035">
        <v>55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1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4</v>
      </c>
      <c r="AX1035">
        <v>310000</v>
      </c>
      <c r="BB1035">
        <f t="shared" si="819"/>
        <v>0.4760900148609708</v>
      </c>
      <c r="BC1035">
        <f t="shared" si="820"/>
        <v>1.3780219317719313</v>
      </c>
      <c r="BD1035">
        <f t="shared" si="821"/>
        <v>1.2890247485058182</v>
      </c>
      <c r="BE1035">
        <f t="shared" si="822"/>
        <v>0.70476143055441387</v>
      </c>
      <c r="BF1035">
        <f t="shared" si="823"/>
        <v>0.39131724987762245</v>
      </c>
      <c r="BG1035">
        <f t="shared" si="824"/>
        <v>1.2961144858081888</v>
      </c>
      <c r="BH1035">
        <f t="shared" si="825"/>
        <v>-0.54032142036024211</v>
      </c>
      <c r="BI1035">
        <f t="shared" si="826"/>
        <v>0.67242431447330075</v>
      </c>
      <c r="BJ1035">
        <f t="shared" si="827"/>
        <v>0.51691508806323982</v>
      </c>
      <c r="BK1035">
        <f t="shared" si="828"/>
        <v>1.9369279021132291</v>
      </c>
      <c r="BL1035">
        <f t="shared" si="829"/>
        <v>2.0750485456458638</v>
      </c>
      <c r="BM1035">
        <f t="shared" si="830"/>
        <v>0.78965335510324319</v>
      </c>
      <c r="BN1035">
        <f t="shared" si="831"/>
        <v>1.2088203798343946</v>
      </c>
      <c r="BO1035">
        <f t="shared" si="832"/>
        <v>2.6414132519117914</v>
      </c>
      <c r="BP1035">
        <f t="shared" si="833"/>
        <v>2.2198193536698141</v>
      </c>
      <c r="BQ1035">
        <f t="shared" si="834"/>
        <v>0.60872532306641436</v>
      </c>
      <c r="BR1035">
        <f t="shared" si="835"/>
        <v>1.648693062085903</v>
      </c>
      <c r="BS1035">
        <f t="shared" si="836"/>
        <v>1.5290039109534932</v>
      </c>
      <c r="BT1035">
        <f t="shared" si="837"/>
        <v>0.92421645275961073</v>
      </c>
      <c r="BU1035">
        <f t="shared" si="838"/>
        <v>0.12983054847630912</v>
      </c>
      <c r="BV1035">
        <f t="shared" si="839"/>
        <v>-0.35717256959863808</v>
      </c>
      <c r="BW1035">
        <f t="shared" si="840"/>
        <v>-0.10325810958507768</v>
      </c>
      <c r="BX1035">
        <f t="shared" si="841"/>
        <v>-4.71798068532421E-2</v>
      </c>
      <c r="BY1035">
        <f t="shared" si="842"/>
        <v>-0.1059703395244459</v>
      </c>
      <c r="BZ1035">
        <f t="shared" si="843"/>
        <v>-0.19657009570666342</v>
      </c>
      <c r="CA1035">
        <f t="shared" si="844"/>
        <v>-0.13449718289666615</v>
      </c>
      <c r="CB1035">
        <f t="shared" si="845"/>
        <v>-0.31011394532950831</v>
      </c>
      <c r="CC1035">
        <f t="shared" si="846"/>
        <v>-0.17748553263522798</v>
      </c>
      <c r="CD1035">
        <f t="shared" si="847"/>
        <v>-0.25505410597689637</v>
      </c>
      <c r="CE1035">
        <f t="shared" si="848"/>
        <v>-0.25381703953656021</v>
      </c>
      <c r="CF1035">
        <f t="shared" si="849"/>
        <v>-0.15071378989543877</v>
      </c>
      <c r="CG1035">
        <f t="shared" si="850"/>
        <v>-0.10861780008030536</v>
      </c>
      <c r="CH1035">
        <f t="shared" si="851"/>
        <v>-0.18882099759926541</v>
      </c>
      <c r="CI1035">
        <f t="shared" si="852"/>
        <v>-0.44619487448339101</v>
      </c>
      <c r="CJ1035">
        <f t="shared" si="853"/>
        <v>6.1055017238746574</v>
      </c>
      <c r="CK1035">
        <f t="shared" si="854"/>
        <v>-9.7617598250793164E-2</v>
      </c>
      <c r="CL1035">
        <f t="shared" si="855"/>
        <v>-0.2513290785070888</v>
      </c>
      <c r="CM1035">
        <f t="shared" si="856"/>
        <v>-0.23069011945429144</v>
      </c>
      <c r="CN1035">
        <f t="shared" si="857"/>
        <v>-0.28694158180777513</v>
      </c>
      <c r="CO1035">
        <f t="shared" si="858"/>
        <v>-0.13662117757178671</v>
      </c>
      <c r="CP1035">
        <f t="shared" si="859"/>
        <v>-0.22529952388354521</v>
      </c>
      <c r="CQ1035">
        <f t="shared" si="860"/>
        <v>-0.21419160226713194</v>
      </c>
      <c r="CR1035">
        <f t="shared" si="861"/>
        <v>-0.26837784803098957</v>
      </c>
      <c r="CS1035">
        <f t="shared" si="862"/>
        <v>-0.12792901248503974</v>
      </c>
      <c r="CT1035">
        <f t="shared" si="863"/>
        <v>-0.15262944947551418</v>
      </c>
      <c r="CU1035">
        <f t="shared" si="864"/>
        <v>-9.1644382318053288E-2</v>
      </c>
      <c r="CV1035">
        <f t="shared" si="865"/>
        <v>0.58430796653874073</v>
      </c>
      <c r="CX1035">
        <f t="shared" si="866"/>
        <v>1.672875733165309</v>
      </c>
      <c r="CY1035">
        <f t="shared" si="867"/>
        <v>1.7291341594079082</v>
      </c>
      <c r="CZ1035">
        <f t="shared" si="868"/>
        <v>3.165010523293967E-3</v>
      </c>
      <c r="DA1035" t="str">
        <f t="shared" si="869"/>
        <v/>
      </c>
    </row>
    <row r="1036" spans="1:105" x14ac:dyDescent="0.25">
      <c r="A1036">
        <v>1034</v>
      </c>
      <c r="B1036">
        <v>8125</v>
      </c>
      <c r="C1036">
        <v>7</v>
      </c>
      <c r="D1036">
        <v>5</v>
      </c>
      <c r="E1036">
        <v>2002</v>
      </c>
      <c r="F1036">
        <v>2002</v>
      </c>
      <c r="G1036">
        <v>986</v>
      </c>
      <c r="H1036">
        <v>668</v>
      </c>
      <c r="I1036">
        <v>1654</v>
      </c>
      <c r="J1036">
        <v>1654</v>
      </c>
      <c r="K1036">
        <v>0</v>
      </c>
      <c r="L1036">
        <v>1654</v>
      </c>
      <c r="M1036">
        <v>2</v>
      </c>
      <c r="N1036">
        <v>0</v>
      </c>
      <c r="O1036">
        <v>3</v>
      </c>
      <c r="P1036">
        <v>6</v>
      </c>
      <c r="Q1036">
        <v>0</v>
      </c>
      <c r="R1036">
        <v>3</v>
      </c>
      <c r="S1036">
        <v>900</v>
      </c>
      <c r="T1036">
        <v>0</v>
      </c>
      <c r="U1036">
        <v>136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1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4</v>
      </c>
      <c r="AX1036">
        <v>230000</v>
      </c>
      <c r="BB1036">
        <f t="shared" si="819"/>
        <v>-0.23562363542358178</v>
      </c>
      <c r="BC1036">
        <f t="shared" si="820"/>
        <v>0.65274723083933595</v>
      </c>
      <c r="BD1036">
        <f t="shared" si="821"/>
        <v>-0.51240735344330679</v>
      </c>
      <c r="BE1036">
        <f t="shared" si="822"/>
        <v>1.0054418228269768</v>
      </c>
      <c r="BF1036">
        <f t="shared" si="823"/>
        <v>0.82731033433549583</v>
      </c>
      <c r="BG1036">
        <f t="shared" si="824"/>
        <v>1.2367837347654449</v>
      </c>
      <c r="BH1036">
        <f t="shared" si="825"/>
        <v>0.23097387257534549</v>
      </c>
      <c r="BI1036">
        <f t="shared" si="826"/>
        <v>1.4295710602560907</v>
      </c>
      <c r="BJ1036">
        <f t="shared" si="827"/>
        <v>1.3241169549190535</v>
      </c>
      <c r="BK1036">
        <f t="shared" si="828"/>
        <v>-0.78942087648064874</v>
      </c>
      <c r="BL1036">
        <f t="shared" si="829"/>
        <v>0.30883281423635633</v>
      </c>
      <c r="BM1036">
        <f t="shared" si="830"/>
        <v>0.78965335510324319</v>
      </c>
      <c r="BN1036">
        <f t="shared" si="831"/>
        <v>-0.76924933262188744</v>
      </c>
      <c r="BO1036">
        <f t="shared" si="832"/>
        <v>0.17344343439753029</v>
      </c>
      <c r="BP1036">
        <f t="shared" si="833"/>
        <v>-0.29793416656059907</v>
      </c>
      <c r="BQ1036">
        <f t="shared" si="834"/>
        <v>-0.94767465068294066</v>
      </c>
      <c r="BR1036">
        <f t="shared" si="835"/>
        <v>1.648693062085903</v>
      </c>
      <c r="BS1036">
        <f t="shared" si="836"/>
        <v>2.0241798725380553</v>
      </c>
      <c r="BT1036">
        <f t="shared" si="837"/>
        <v>-0.74996294769766236</v>
      </c>
      <c r="BU1036">
        <f t="shared" si="838"/>
        <v>1.3797839272299981</v>
      </c>
      <c r="BV1036">
        <f t="shared" si="839"/>
        <v>-0.35717256959863808</v>
      </c>
      <c r="BW1036">
        <f t="shared" si="840"/>
        <v>-0.10325810958507768</v>
      </c>
      <c r="BX1036">
        <f t="shared" si="841"/>
        <v>-4.71798068532421E-2</v>
      </c>
      <c r="BY1036">
        <f t="shared" si="842"/>
        <v>-0.1059703395244459</v>
      </c>
      <c r="BZ1036">
        <f t="shared" si="843"/>
        <v>-0.19657009570666342</v>
      </c>
      <c r="CA1036">
        <f t="shared" si="844"/>
        <v>-0.13449718289666615</v>
      </c>
      <c r="CB1036">
        <f t="shared" si="845"/>
        <v>3.2228297356395741</v>
      </c>
      <c r="CC1036">
        <f t="shared" si="846"/>
        <v>-0.17748553263522798</v>
      </c>
      <c r="CD1036">
        <f t="shared" si="847"/>
        <v>-0.25505410597689637</v>
      </c>
      <c r="CE1036">
        <f t="shared" si="848"/>
        <v>-0.25381703953656021</v>
      </c>
      <c r="CF1036">
        <f t="shared" si="849"/>
        <v>-0.15071378989543877</v>
      </c>
      <c r="CG1036">
        <f t="shared" si="850"/>
        <v>-0.10861780008030536</v>
      </c>
      <c r="CH1036">
        <f t="shared" si="851"/>
        <v>-0.18882099759926541</v>
      </c>
      <c r="CI1036">
        <f t="shared" si="852"/>
        <v>-0.44619487448339101</v>
      </c>
      <c r="CJ1036">
        <f t="shared" si="853"/>
        <v>-0.16369571079412945</v>
      </c>
      <c r="CK1036">
        <f t="shared" si="854"/>
        <v>-9.7617598250793164E-2</v>
      </c>
      <c r="CL1036">
        <f t="shared" si="855"/>
        <v>-0.2513290785070888</v>
      </c>
      <c r="CM1036">
        <f t="shared" si="856"/>
        <v>-0.23069011945429144</v>
      </c>
      <c r="CN1036">
        <f t="shared" si="857"/>
        <v>-0.28694158180777513</v>
      </c>
      <c r="CO1036">
        <f t="shared" si="858"/>
        <v>-0.13662117757178671</v>
      </c>
      <c r="CP1036">
        <f t="shared" si="859"/>
        <v>-0.22529952388354521</v>
      </c>
      <c r="CQ1036">
        <f t="shared" si="860"/>
        <v>-0.21419160226713194</v>
      </c>
      <c r="CR1036">
        <f t="shared" si="861"/>
        <v>-0.26837784803098957</v>
      </c>
      <c r="CS1036">
        <f t="shared" si="862"/>
        <v>-0.12792901248503974</v>
      </c>
      <c r="CT1036">
        <f t="shared" si="863"/>
        <v>-0.15262944947551418</v>
      </c>
      <c r="CU1036">
        <f t="shared" si="864"/>
        <v>-9.1644382318053288E-2</v>
      </c>
      <c r="CV1036">
        <f t="shared" si="865"/>
        <v>0.58430796653874073</v>
      </c>
      <c r="CX1036">
        <f t="shared" si="866"/>
        <v>0.63690586938528559</v>
      </c>
      <c r="CY1036">
        <f t="shared" si="867"/>
        <v>0.78120286075062428</v>
      </c>
      <c r="CZ1036">
        <f t="shared" si="868"/>
        <v>2.0821621717088627E-2</v>
      </c>
      <c r="DA1036" t="str">
        <f t="shared" si="869"/>
        <v/>
      </c>
    </row>
    <row r="1037" spans="1:105" x14ac:dyDescent="0.25">
      <c r="A1037">
        <v>1035</v>
      </c>
      <c r="B1037">
        <v>6305</v>
      </c>
      <c r="C1037">
        <v>5</v>
      </c>
      <c r="D1037">
        <v>7</v>
      </c>
      <c r="E1037">
        <v>1938</v>
      </c>
      <c r="F1037">
        <v>1950</v>
      </c>
      <c r="G1037">
        <v>0</v>
      </c>
      <c r="H1037">
        <v>920</v>
      </c>
      <c r="I1037">
        <v>920</v>
      </c>
      <c r="J1037">
        <v>954</v>
      </c>
      <c r="K1037">
        <v>0</v>
      </c>
      <c r="L1037">
        <v>954</v>
      </c>
      <c r="M1037">
        <v>1</v>
      </c>
      <c r="N1037">
        <v>0</v>
      </c>
      <c r="O1037">
        <v>2</v>
      </c>
      <c r="P1037">
        <v>5</v>
      </c>
      <c r="Q1037">
        <v>1</v>
      </c>
      <c r="R1037">
        <v>1</v>
      </c>
      <c r="S1037">
        <v>24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1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2</v>
      </c>
      <c r="AX1037">
        <v>119750</v>
      </c>
      <c r="BB1037">
        <f t="shared" si="819"/>
        <v>-0.43751248260529713</v>
      </c>
      <c r="BC1037">
        <f t="shared" si="820"/>
        <v>-0.79780217102585449</v>
      </c>
      <c r="BD1037">
        <f t="shared" si="821"/>
        <v>1.2890247485058182</v>
      </c>
      <c r="BE1037">
        <f t="shared" si="822"/>
        <v>-1.1327298555556933</v>
      </c>
      <c r="BF1037">
        <f t="shared" si="823"/>
        <v>-1.691760820309995</v>
      </c>
      <c r="BG1037">
        <f t="shared" si="824"/>
        <v>-1.0132209009324593</v>
      </c>
      <c r="BH1037">
        <f t="shared" si="825"/>
        <v>0.79929672000156793</v>
      </c>
      <c r="BI1037">
        <f t="shared" si="826"/>
        <v>-0.3291178998849465</v>
      </c>
      <c r="BJ1037">
        <f t="shared" si="827"/>
        <v>-0.5468807497136271</v>
      </c>
      <c r="BK1037">
        <f t="shared" si="828"/>
        <v>-0.78942087648064874</v>
      </c>
      <c r="BL1037">
        <f t="shared" si="829"/>
        <v>-1.1188242434849547</v>
      </c>
      <c r="BM1037">
        <f t="shared" si="830"/>
        <v>-1.0396594366417218</v>
      </c>
      <c r="BN1037">
        <f t="shared" si="831"/>
        <v>-0.76924933262188744</v>
      </c>
      <c r="BO1037">
        <f t="shared" si="832"/>
        <v>-1.0605414743596004</v>
      </c>
      <c r="BP1037">
        <f t="shared" si="833"/>
        <v>-0.92737254661820245</v>
      </c>
      <c r="BQ1037">
        <f t="shared" si="834"/>
        <v>0.60872532306641436</v>
      </c>
      <c r="BR1037">
        <f t="shared" si="835"/>
        <v>-1.0406114342934585</v>
      </c>
      <c r="BS1037">
        <f t="shared" si="836"/>
        <v>-1.1182829605947424</v>
      </c>
      <c r="BT1037">
        <f t="shared" si="837"/>
        <v>-0.74996294769766236</v>
      </c>
      <c r="BU1037">
        <f t="shared" si="838"/>
        <v>-0.71890322722064026</v>
      </c>
      <c r="BV1037">
        <f t="shared" si="839"/>
        <v>-0.35717256959863808</v>
      </c>
      <c r="BW1037">
        <f t="shared" si="840"/>
        <v>-0.10325810958507768</v>
      </c>
      <c r="BX1037">
        <f t="shared" si="841"/>
        <v>-4.71798068532421E-2</v>
      </c>
      <c r="BY1037">
        <f t="shared" si="842"/>
        <v>-0.1059703395244459</v>
      </c>
      <c r="BZ1037">
        <f t="shared" si="843"/>
        <v>-0.19657009570666342</v>
      </c>
      <c r="CA1037">
        <f t="shared" si="844"/>
        <v>-0.13449718289666615</v>
      </c>
      <c r="CB1037">
        <f t="shared" si="845"/>
        <v>-0.31011394532950831</v>
      </c>
      <c r="CC1037">
        <f t="shared" si="846"/>
        <v>5.631131899063142</v>
      </c>
      <c r="CD1037">
        <f t="shared" si="847"/>
        <v>-0.25505410597689637</v>
      </c>
      <c r="CE1037">
        <f t="shared" si="848"/>
        <v>-0.25381703953656021</v>
      </c>
      <c r="CF1037">
        <f t="shared" si="849"/>
        <v>-0.15071378989543877</v>
      </c>
      <c r="CG1037">
        <f t="shared" si="850"/>
        <v>-0.10861780008030536</v>
      </c>
      <c r="CH1037">
        <f t="shared" si="851"/>
        <v>-0.18882099759926541</v>
      </c>
      <c r="CI1037">
        <f t="shared" si="852"/>
        <v>-0.44619487448339101</v>
      </c>
      <c r="CJ1037">
        <f t="shared" si="853"/>
        <v>-0.16369571079412945</v>
      </c>
      <c r="CK1037">
        <f t="shared" si="854"/>
        <v>-9.7617598250793164E-2</v>
      </c>
      <c r="CL1037">
        <f t="shared" si="855"/>
        <v>-0.2513290785070888</v>
      </c>
      <c r="CM1037">
        <f t="shared" si="856"/>
        <v>-0.23069011945429144</v>
      </c>
      <c r="CN1037">
        <f t="shared" si="857"/>
        <v>-0.28694158180777513</v>
      </c>
      <c r="CO1037">
        <f t="shared" si="858"/>
        <v>-0.13662117757178671</v>
      </c>
      <c r="CP1037">
        <f t="shared" si="859"/>
        <v>-0.22529952388354521</v>
      </c>
      <c r="CQ1037">
        <f t="shared" si="860"/>
        <v>-0.21419160226713194</v>
      </c>
      <c r="CR1037">
        <f t="shared" si="861"/>
        <v>-0.26837784803098957</v>
      </c>
      <c r="CS1037">
        <f t="shared" si="862"/>
        <v>-0.12792901248503974</v>
      </c>
      <c r="CT1037">
        <f t="shared" si="863"/>
        <v>-0.15262944947551418</v>
      </c>
      <c r="CU1037">
        <f t="shared" si="864"/>
        <v>-9.1644382318053288E-2</v>
      </c>
      <c r="CV1037">
        <f t="shared" si="865"/>
        <v>-1.7400110163777971</v>
      </c>
      <c r="CX1037">
        <f t="shared" si="866"/>
        <v>-0.79079009913655918</v>
      </c>
      <c r="CY1037">
        <f t="shared" si="867"/>
        <v>-0.82608141804291746</v>
      </c>
      <c r="CZ1037">
        <f t="shared" si="868"/>
        <v>1.2454771901502816E-3</v>
      </c>
      <c r="DA1037" t="str">
        <f t="shared" si="869"/>
        <v/>
      </c>
    </row>
    <row r="1038" spans="1:105" x14ac:dyDescent="0.25">
      <c r="A1038">
        <v>1036</v>
      </c>
      <c r="B1038">
        <v>11500</v>
      </c>
      <c r="C1038">
        <v>4</v>
      </c>
      <c r="D1038">
        <v>3</v>
      </c>
      <c r="E1038">
        <v>1957</v>
      </c>
      <c r="F1038">
        <v>1957</v>
      </c>
      <c r="G1038">
        <v>0</v>
      </c>
      <c r="H1038">
        <v>0</v>
      </c>
      <c r="I1038">
        <v>0</v>
      </c>
      <c r="J1038">
        <v>845</v>
      </c>
      <c r="K1038">
        <v>0</v>
      </c>
      <c r="L1038">
        <v>845</v>
      </c>
      <c r="M1038">
        <v>1</v>
      </c>
      <c r="N1038">
        <v>0</v>
      </c>
      <c r="O1038">
        <v>3</v>
      </c>
      <c r="P1038">
        <v>5</v>
      </c>
      <c r="Q1038">
        <v>0</v>
      </c>
      <c r="R1038">
        <v>1</v>
      </c>
      <c r="S1038">
        <v>290</v>
      </c>
      <c r="T1038">
        <v>186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1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X1038">
        <v>84000</v>
      </c>
      <c r="BB1038">
        <f t="shared" si="819"/>
        <v>0.13875815536668709</v>
      </c>
      <c r="BC1038">
        <f t="shared" si="820"/>
        <v>-1.5230768719584498</v>
      </c>
      <c r="BD1038">
        <f t="shared" si="821"/>
        <v>-2.313839455392432</v>
      </c>
      <c r="BE1038">
        <f t="shared" si="822"/>
        <v>-0.49796013853583815</v>
      </c>
      <c r="BF1038">
        <f t="shared" si="823"/>
        <v>-1.3526550879538712</v>
      </c>
      <c r="BG1038">
        <f t="shared" si="824"/>
        <v>-1.0132209009324593</v>
      </c>
      <c r="BH1038">
        <f t="shared" si="825"/>
        <v>-1.2755327229830535</v>
      </c>
      <c r="BI1038">
        <f t="shared" si="826"/>
        <v>-2.5334691850753472</v>
      </c>
      <c r="BJ1038">
        <f t="shared" si="827"/>
        <v>-0.838221820863573</v>
      </c>
      <c r="BK1038">
        <f t="shared" si="828"/>
        <v>-0.78942087648064874</v>
      </c>
      <c r="BL1038">
        <f t="shared" si="829"/>
        <v>-1.3411308424729873</v>
      </c>
      <c r="BM1038">
        <f t="shared" si="830"/>
        <v>-1.0396594366417218</v>
      </c>
      <c r="BN1038">
        <f t="shared" si="831"/>
        <v>-0.76924933262188744</v>
      </c>
      <c r="BO1038">
        <f t="shared" si="832"/>
        <v>0.17344343439753029</v>
      </c>
      <c r="BP1038">
        <f t="shared" si="833"/>
        <v>-0.92737254661820245</v>
      </c>
      <c r="BQ1038">
        <f t="shared" si="834"/>
        <v>-0.94767465068294066</v>
      </c>
      <c r="BR1038">
        <f t="shared" si="835"/>
        <v>-1.0406114342934585</v>
      </c>
      <c r="BS1038">
        <f t="shared" si="836"/>
        <v>-0.88021759444831837</v>
      </c>
      <c r="BT1038">
        <f t="shared" si="837"/>
        <v>0.73997661443177687</v>
      </c>
      <c r="BU1038">
        <f t="shared" si="838"/>
        <v>-0.71890322722064026</v>
      </c>
      <c r="BV1038">
        <f t="shared" si="839"/>
        <v>-0.35717256959863808</v>
      </c>
      <c r="BW1038">
        <f t="shared" si="840"/>
        <v>-0.10325810958507768</v>
      </c>
      <c r="BX1038">
        <f t="shared" si="841"/>
        <v>-4.71798068532421E-2</v>
      </c>
      <c r="BY1038">
        <f t="shared" si="842"/>
        <v>-0.1059703395244459</v>
      </c>
      <c r="BZ1038">
        <f t="shared" si="843"/>
        <v>-0.19657009570666342</v>
      </c>
      <c r="CA1038">
        <f t="shared" si="844"/>
        <v>-0.13449718289666615</v>
      </c>
      <c r="CB1038">
        <f t="shared" si="845"/>
        <v>-0.31011394532950831</v>
      </c>
      <c r="CC1038">
        <f t="shared" si="846"/>
        <v>-0.17748553263522798</v>
      </c>
      <c r="CD1038">
        <f t="shared" si="847"/>
        <v>3.9185585372814082</v>
      </c>
      <c r="CE1038">
        <f t="shared" si="848"/>
        <v>-0.25381703953656021</v>
      </c>
      <c r="CF1038">
        <f t="shared" si="849"/>
        <v>-0.15071378989543877</v>
      </c>
      <c r="CG1038">
        <f t="shared" si="850"/>
        <v>-0.10861780008030536</v>
      </c>
      <c r="CH1038">
        <f t="shared" si="851"/>
        <v>-0.18882099759926541</v>
      </c>
      <c r="CI1038">
        <f t="shared" si="852"/>
        <v>-0.44619487448339101</v>
      </c>
      <c r="CJ1038">
        <f t="shared" si="853"/>
        <v>-0.16369571079412945</v>
      </c>
      <c r="CK1038">
        <f t="shared" si="854"/>
        <v>-9.7617598250793164E-2</v>
      </c>
      <c r="CL1038">
        <f t="shared" si="855"/>
        <v>-0.2513290785070888</v>
      </c>
      <c r="CM1038">
        <f t="shared" si="856"/>
        <v>-0.23069011945429144</v>
      </c>
      <c r="CN1038">
        <f t="shared" si="857"/>
        <v>-0.28694158180777513</v>
      </c>
      <c r="CO1038">
        <f t="shared" si="858"/>
        <v>-0.13662117757178671</v>
      </c>
      <c r="CP1038">
        <f t="shared" si="859"/>
        <v>-0.22529952388354521</v>
      </c>
      <c r="CQ1038">
        <f t="shared" si="860"/>
        <v>-0.21419160226713194</v>
      </c>
      <c r="CR1038">
        <f t="shared" si="861"/>
        <v>-0.26837784803098957</v>
      </c>
      <c r="CS1038">
        <f t="shared" si="862"/>
        <v>-0.12792901248503974</v>
      </c>
      <c r="CT1038">
        <f t="shared" si="863"/>
        <v>-0.15262944947551418</v>
      </c>
      <c r="CU1038">
        <f t="shared" si="864"/>
        <v>-9.1644382318053288E-2</v>
      </c>
      <c r="CV1038">
        <f t="shared" si="865"/>
        <v>-4.0643299992943351</v>
      </c>
      <c r="CX1038">
        <f t="shared" si="866"/>
        <v>-1.2537391320132572</v>
      </c>
      <c r="CY1038">
        <f t="shared" si="867"/>
        <v>-1.6417710856595595</v>
      </c>
      <c r="CZ1038">
        <f t="shared" si="868"/>
        <v>0.15056879705056617</v>
      </c>
      <c r="DA1038" t="str">
        <f t="shared" si="869"/>
        <v/>
      </c>
    </row>
    <row r="1039" spans="1:105" x14ac:dyDescent="0.25">
      <c r="A1039">
        <v>1037</v>
      </c>
      <c r="B1039">
        <v>12898</v>
      </c>
      <c r="C1039">
        <v>9</v>
      </c>
      <c r="D1039">
        <v>5</v>
      </c>
      <c r="E1039">
        <v>2007</v>
      </c>
      <c r="F1039">
        <v>2008</v>
      </c>
      <c r="G1039">
        <v>1022</v>
      </c>
      <c r="H1039">
        <v>598</v>
      </c>
      <c r="I1039">
        <v>1620</v>
      </c>
      <c r="J1039">
        <v>1620</v>
      </c>
      <c r="K1039">
        <v>0</v>
      </c>
      <c r="L1039">
        <v>1620</v>
      </c>
      <c r="M1039">
        <v>2</v>
      </c>
      <c r="N1039">
        <v>0</v>
      </c>
      <c r="O1039">
        <v>2</v>
      </c>
      <c r="P1039">
        <v>6</v>
      </c>
      <c r="Q1039">
        <v>1</v>
      </c>
      <c r="R1039">
        <v>3</v>
      </c>
      <c r="S1039">
        <v>912</v>
      </c>
      <c r="T1039">
        <v>228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1</v>
      </c>
      <c r="AU1039">
        <v>0</v>
      </c>
      <c r="AV1039">
        <v>5</v>
      </c>
      <c r="AX1039">
        <v>315500</v>
      </c>
      <c r="BB1039">
        <f t="shared" si="819"/>
        <v>0.29383541270736735</v>
      </c>
      <c r="BC1039">
        <f t="shared" si="820"/>
        <v>2.1032966327045264</v>
      </c>
      <c r="BD1039">
        <f t="shared" si="821"/>
        <v>-0.51240735344330679</v>
      </c>
      <c r="BE1039">
        <f t="shared" si="822"/>
        <v>1.1724864852006229</v>
      </c>
      <c r="BF1039">
        <f t="shared" si="823"/>
        <v>1.1179723906407448</v>
      </c>
      <c r="BG1039">
        <f t="shared" si="824"/>
        <v>1.3189340054400134</v>
      </c>
      <c r="BH1039">
        <f t="shared" si="825"/>
        <v>7.3106414956950375E-2</v>
      </c>
      <c r="BI1039">
        <f t="shared" si="826"/>
        <v>1.3481059040642716</v>
      </c>
      <c r="BJ1039">
        <f t="shared" si="827"/>
        <v>1.2332399235511804</v>
      </c>
      <c r="BK1039">
        <f t="shared" si="828"/>
        <v>-0.78942087648064874</v>
      </c>
      <c r="BL1039">
        <f t="shared" si="829"/>
        <v>0.23948947143274982</v>
      </c>
      <c r="BM1039">
        <f t="shared" si="830"/>
        <v>0.78965335510324319</v>
      </c>
      <c r="BN1039">
        <f t="shared" si="831"/>
        <v>-0.76924933262188744</v>
      </c>
      <c r="BO1039">
        <f t="shared" si="832"/>
        <v>-1.0605414743596004</v>
      </c>
      <c r="BP1039">
        <f t="shared" si="833"/>
        <v>-0.29793416656059907</v>
      </c>
      <c r="BQ1039">
        <f t="shared" si="834"/>
        <v>0.60872532306641436</v>
      </c>
      <c r="BR1039">
        <f t="shared" si="835"/>
        <v>1.648693062085903</v>
      </c>
      <c r="BS1039">
        <f t="shared" si="836"/>
        <v>2.0813155604131972</v>
      </c>
      <c r="BT1039">
        <f t="shared" si="837"/>
        <v>1.0764145800739082</v>
      </c>
      <c r="BU1039">
        <f t="shared" si="838"/>
        <v>-0.71890322722064026</v>
      </c>
      <c r="BV1039">
        <f t="shared" si="839"/>
        <v>-0.35717256959863808</v>
      </c>
      <c r="BW1039">
        <f t="shared" si="840"/>
        <v>-0.10325810958507768</v>
      </c>
      <c r="BX1039">
        <f t="shared" si="841"/>
        <v>-4.71798068532421E-2</v>
      </c>
      <c r="BY1039">
        <f t="shared" si="842"/>
        <v>-0.1059703395244459</v>
      </c>
      <c r="BZ1039">
        <f t="shared" si="843"/>
        <v>-0.19657009570666342</v>
      </c>
      <c r="CA1039">
        <f t="shared" si="844"/>
        <v>-0.13449718289666615</v>
      </c>
      <c r="CB1039">
        <f t="shared" si="845"/>
        <v>-0.31011394532950831</v>
      </c>
      <c r="CC1039">
        <f t="shared" si="846"/>
        <v>-0.17748553263522798</v>
      </c>
      <c r="CD1039">
        <f t="shared" si="847"/>
        <v>-0.25505410597689637</v>
      </c>
      <c r="CE1039">
        <f t="shared" si="848"/>
        <v>-0.25381703953656021</v>
      </c>
      <c r="CF1039">
        <f t="shared" si="849"/>
        <v>-0.15071378989543877</v>
      </c>
      <c r="CG1039">
        <f t="shared" si="850"/>
        <v>-0.10861780008030536</v>
      </c>
      <c r="CH1039">
        <f t="shared" si="851"/>
        <v>-0.18882099759926541</v>
      </c>
      <c r="CI1039">
        <f t="shared" si="852"/>
        <v>-0.44619487448339101</v>
      </c>
      <c r="CJ1039">
        <f t="shared" si="853"/>
        <v>-0.16369571079412945</v>
      </c>
      <c r="CK1039">
        <f t="shared" si="854"/>
        <v>-9.7617598250793164E-2</v>
      </c>
      <c r="CL1039">
        <f t="shared" si="855"/>
        <v>-0.2513290785070888</v>
      </c>
      <c r="CM1039">
        <f t="shared" si="856"/>
        <v>-0.23069011945429144</v>
      </c>
      <c r="CN1039">
        <f t="shared" si="857"/>
        <v>-0.28694158180777513</v>
      </c>
      <c r="CO1039">
        <f t="shared" si="858"/>
        <v>-0.13662117757178671</v>
      </c>
      <c r="CP1039">
        <f t="shared" si="859"/>
        <v>-0.22529952388354521</v>
      </c>
      <c r="CQ1039">
        <f t="shared" si="860"/>
        <v>-0.21419160226713194</v>
      </c>
      <c r="CR1039">
        <f t="shared" si="861"/>
        <v>-0.26837784803098957</v>
      </c>
      <c r="CS1039">
        <f t="shared" si="862"/>
        <v>-0.12792901248503974</v>
      </c>
      <c r="CT1039">
        <f t="shared" si="863"/>
        <v>6.5481756494494983</v>
      </c>
      <c r="CU1039">
        <f t="shared" si="864"/>
        <v>-9.1644382318053288E-2</v>
      </c>
      <c r="CV1039">
        <f t="shared" si="865"/>
        <v>1.7464674579970096</v>
      </c>
      <c r="CX1039">
        <f t="shared" si="866"/>
        <v>1.7440986613001856</v>
      </c>
      <c r="CY1039">
        <f t="shared" si="867"/>
        <v>1.2126756033010853</v>
      </c>
      <c r="CZ1039">
        <f t="shared" si="868"/>
        <v>0.28241046657311519</v>
      </c>
      <c r="DA1039" t="str">
        <f t="shared" si="869"/>
        <v/>
      </c>
    </row>
    <row r="1040" spans="1:105" x14ac:dyDescent="0.25">
      <c r="A1040">
        <v>1038</v>
      </c>
      <c r="B1040">
        <v>9240</v>
      </c>
      <c r="C1040">
        <v>8</v>
      </c>
      <c r="D1040">
        <v>5</v>
      </c>
      <c r="E1040">
        <v>2001</v>
      </c>
      <c r="F1040">
        <v>2002</v>
      </c>
      <c r="G1040">
        <v>0</v>
      </c>
      <c r="H1040">
        <v>1055</v>
      </c>
      <c r="I1040">
        <v>1055</v>
      </c>
      <c r="J1040">
        <v>1055</v>
      </c>
      <c r="K1040">
        <v>1208</v>
      </c>
      <c r="L1040">
        <v>2263</v>
      </c>
      <c r="M1040">
        <v>2</v>
      </c>
      <c r="N1040">
        <v>1</v>
      </c>
      <c r="O1040">
        <v>3</v>
      </c>
      <c r="P1040">
        <v>7</v>
      </c>
      <c r="Q1040">
        <v>1</v>
      </c>
      <c r="R1040">
        <v>2</v>
      </c>
      <c r="S1040">
        <v>905</v>
      </c>
      <c r="T1040">
        <v>0</v>
      </c>
      <c r="U1040">
        <v>45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1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4</v>
      </c>
      <c r="AX1040">
        <v>287000</v>
      </c>
      <c r="BB1040">
        <f t="shared" si="819"/>
        <v>-0.11193898454027813</v>
      </c>
      <c r="BC1040">
        <f t="shared" si="820"/>
        <v>1.3780219317719313</v>
      </c>
      <c r="BD1040">
        <f t="shared" si="821"/>
        <v>-0.51240735344330679</v>
      </c>
      <c r="BE1040">
        <f t="shared" si="822"/>
        <v>0.9720328903522476</v>
      </c>
      <c r="BF1040">
        <f t="shared" si="823"/>
        <v>0.82731033433549583</v>
      </c>
      <c r="BG1040">
        <f t="shared" si="824"/>
        <v>-1.0132209009324593</v>
      </c>
      <c r="BH1040">
        <f t="shared" si="825"/>
        <v>1.1037553882656157</v>
      </c>
      <c r="BI1040">
        <f t="shared" si="826"/>
        <v>-5.6533091233115871E-3</v>
      </c>
      <c r="BJ1040">
        <f t="shared" si="827"/>
        <v>-0.27692250947376884</v>
      </c>
      <c r="BK1040">
        <f t="shared" si="828"/>
        <v>2.0302960109691837</v>
      </c>
      <c r="BL1040">
        <f t="shared" si="829"/>
        <v>1.550894454453897</v>
      </c>
      <c r="BM1040">
        <f t="shared" si="830"/>
        <v>0.78965335510324319</v>
      </c>
      <c r="BN1040">
        <f t="shared" si="831"/>
        <v>1.2088203798343946</v>
      </c>
      <c r="BO1040">
        <f t="shared" si="832"/>
        <v>0.17344343439753029</v>
      </c>
      <c r="BP1040">
        <f t="shared" si="833"/>
        <v>0.33150421349700426</v>
      </c>
      <c r="BQ1040">
        <f t="shared" si="834"/>
        <v>0.60872532306641436</v>
      </c>
      <c r="BR1040">
        <f t="shared" si="835"/>
        <v>0.30404081389622228</v>
      </c>
      <c r="BS1040">
        <f t="shared" si="836"/>
        <v>2.0479864091526978</v>
      </c>
      <c r="BT1040">
        <f t="shared" si="837"/>
        <v>-0.74996294769766236</v>
      </c>
      <c r="BU1040">
        <f t="shared" si="838"/>
        <v>-2.448468346859077E-2</v>
      </c>
      <c r="BV1040">
        <f t="shared" si="839"/>
        <v>-0.35717256959863808</v>
      </c>
      <c r="BW1040">
        <f t="shared" si="840"/>
        <v>-0.10325810958507768</v>
      </c>
      <c r="BX1040">
        <f t="shared" si="841"/>
        <v>-4.71798068532421E-2</v>
      </c>
      <c r="BY1040">
        <f t="shared" si="842"/>
        <v>-0.1059703395244459</v>
      </c>
      <c r="BZ1040">
        <f t="shared" si="843"/>
        <v>-0.19657009570666342</v>
      </c>
      <c r="CA1040">
        <f t="shared" si="844"/>
        <v>-0.13449718289666615</v>
      </c>
      <c r="CB1040">
        <f t="shared" si="845"/>
        <v>3.2228297356395741</v>
      </c>
      <c r="CC1040">
        <f t="shared" si="846"/>
        <v>-0.17748553263522798</v>
      </c>
      <c r="CD1040">
        <f t="shared" si="847"/>
        <v>-0.25505410597689637</v>
      </c>
      <c r="CE1040">
        <f t="shared" si="848"/>
        <v>-0.25381703953656021</v>
      </c>
      <c r="CF1040">
        <f t="shared" si="849"/>
        <v>-0.15071378989543877</v>
      </c>
      <c r="CG1040">
        <f t="shared" si="850"/>
        <v>-0.10861780008030536</v>
      </c>
      <c r="CH1040">
        <f t="shared" si="851"/>
        <v>-0.18882099759926541</v>
      </c>
      <c r="CI1040">
        <f t="shared" si="852"/>
        <v>-0.44619487448339101</v>
      </c>
      <c r="CJ1040">
        <f t="shared" si="853"/>
        <v>-0.16369571079412945</v>
      </c>
      <c r="CK1040">
        <f t="shared" si="854"/>
        <v>-9.7617598250793164E-2</v>
      </c>
      <c r="CL1040">
        <f t="shared" si="855"/>
        <v>-0.2513290785070888</v>
      </c>
      <c r="CM1040">
        <f t="shared" si="856"/>
        <v>-0.23069011945429144</v>
      </c>
      <c r="CN1040">
        <f t="shared" si="857"/>
        <v>-0.28694158180777513</v>
      </c>
      <c r="CO1040">
        <f t="shared" si="858"/>
        <v>-0.13662117757178671</v>
      </c>
      <c r="CP1040">
        <f t="shared" si="859"/>
        <v>-0.22529952388354521</v>
      </c>
      <c r="CQ1040">
        <f t="shared" si="860"/>
        <v>-0.21419160226713194</v>
      </c>
      <c r="CR1040">
        <f t="shared" si="861"/>
        <v>-0.26837784803098957</v>
      </c>
      <c r="CS1040">
        <f t="shared" si="862"/>
        <v>-0.12792901248503974</v>
      </c>
      <c r="CT1040">
        <f t="shared" si="863"/>
        <v>-0.15262944947551418</v>
      </c>
      <c r="CU1040">
        <f t="shared" si="864"/>
        <v>-9.1644382318053288E-2</v>
      </c>
      <c r="CV1040">
        <f t="shared" si="865"/>
        <v>0.58430796653874073</v>
      </c>
      <c r="CX1040">
        <f t="shared" si="866"/>
        <v>1.3750343973285521</v>
      </c>
      <c r="CY1040">
        <f t="shared" si="867"/>
        <v>0.73782967729572924</v>
      </c>
      <c r="CZ1040">
        <f t="shared" si="868"/>
        <v>0.40602985523210822</v>
      </c>
      <c r="DA1040" t="str">
        <f t="shared" si="869"/>
        <v/>
      </c>
    </row>
    <row r="1041" spans="1:105" x14ac:dyDescent="0.25">
      <c r="A1041">
        <v>1039</v>
      </c>
      <c r="B1041">
        <v>1533</v>
      </c>
      <c r="C1041">
        <v>4</v>
      </c>
      <c r="D1041">
        <v>6</v>
      </c>
      <c r="E1041">
        <v>1970</v>
      </c>
      <c r="F1041">
        <v>2008</v>
      </c>
      <c r="G1041">
        <v>0</v>
      </c>
      <c r="H1041">
        <v>546</v>
      </c>
      <c r="I1041">
        <v>546</v>
      </c>
      <c r="J1041">
        <v>798</v>
      </c>
      <c r="K1041">
        <v>546</v>
      </c>
      <c r="L1041">
        <v>1344</v>
      </c>
      <c r="M1041">
        <v>1</v>
      </c>
      <c r="N1041">
        <v>1</v>
      </c>
      <c r="O1041">
        <v>3</v>
      </c>
      <c r="P1041">
        <v>6</v>
      </c>
      <c r="Q1041">
        <v>1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1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3</v>
      </c>
      <c r="AX1041">
        <v>97000</v>
      </c>
      <c r="BB1041">
        <f t="shared" si="819"/>
        <v>-0.96686060279823427</v>
      </c>
      <c r="BC1041">
        <f t="shared" si="820"/>
        <v>-1.5230768719584498</v>
      </c>
      <c r="BD1041">
        <f t="shared" si="821"/>
        <v>0.38830869753125574</v>
      </c>
      <c r="BE1041">
        <f t="shared" si="822"/>
        <v>-6.3644016364358263E-2</v>
      </c>
      <c r="BF1041">
        <f t="shared" si="823"/>
        <v>1.1179723906407448</v>
      </c>
      <c r="BG1041">
        <f t="shared" si="824"/>
        <v>-1.0132209009324593</v>
      </c>
      <c r="BH1041">
        <f t="shared" si="825"/>
        <v>-4.4166553559571706E-2</v>
      </c>
      <c r="BI1041">
        <f t="shared" si="826"/>
        <v>-1.2252346179949571</v>
      </c>
      <c r="BJ1041">
        <f t="shared" si="827"/>
        <v>-0.96384595246033866</v>
      </c>
      <c r="BK1041">
        <f t="shared" si="828"/>
        <v>0.4850538094031332</v>
      </c>
      <c r="BL1041">
        <f t="shared" si="829"/>
        <v>-0.32341531132593848</v>
      </c>
      <c r="BM1041">
        <f t="shared" si="830"/>
        <v>-1.0396594366417218</v>
      </c>
      <c r="BN1041">
        <f t="shared" si="831"/>
        <v>1.2088203798343946</v>
      </c>
      <c r="BO1041">
        <f t="shared" si="832"/>
        <v>0.17344343439753029</v>
      </c>
      <c r="BP1041">
        <f t="shared" si="833"/>
        <v>-0.29793416656059907</v>
      </c>
      <c r="BQ1041">
        <f t="shared" si="834"/>
        <v>0.60872532306641436</v>
      </c>
      <c r="BR1041">
        <f t="shared" si="835"/>
        <v>-2.385263682483139</v>
      </c>
      <c r="BS1041">
        <f t="shared" si="836"/>
        <v>-2.2609967180975779</v>
      </c>
      <c r="BT1041">
        <f t="shared" si="837"/>
        <v>-0.74996294769766236</v>
      </c>
      <c r="BU1041">
        <f t="shared" si="838"/>
        <v>-0.71890322722064026</v>
      </c>
      <c r="BV1041">
        <f t="shared" si="839"/>
        <v>-0.35717256959863808</v>
      </c>
      <c r="BW1041">
        <f t="shared" si="840"/>
        <v>-0.10325810958507768</v>
      </c>
      <c r="BX1041">
        <f t="shared" si="841"/>
        <v>-4.71798068532421E-2</v>
      </c>
      <c r="BY1041">
        <f t="shared" si="842"/>
        <v>-0.1059703395244459</v>
      </c>
      <c r="BZ1041">
        <f t="shared" si="843"/>
        <v>-0.19657009570666342</v>
      </c>
      <c r="CA1041">
        <f t="shared" si="844"/>
        <v>-0.13449718289666615</v>
      </c>
      <c r="CB1041">
        <f t="shared" si="845"/>
        <v>-0.31011394532950831</v>
      </c>
      <c r="CC1041">
        <f t="shared" si="846"/>
        <v>-0.17748553263522798</v>
      </c>
      <c r="CD1041">
        <f t="shared" si="847"/>
        <v>-0.25505410597689637</v>
      </c>
      <c r="CE1041">
        <f t="shared" si="848"/>
        <v>-0.25381703953656021</v>
      </c>
      <c r="CF1041">
        <f t="shared" si="849"/>
        <v>-0.15071378989543877</v>
      </c>
      <c r="CG1041">
        <f t="shared" si="850"/>
        <v>9.2014793496601524</v>
      </c>
      <c r="CH1041">
        <f t="shared" si="851"/>
        <v>-0.18882099759926541</v>
      </c>
      <c r="CI1041">
        <f t="shared" si="852"/>
        <v>-0.44619487448339101</v>
      </c>
      <c r="CJ1041">
        <f t="shared" si="853"/>
        <v>-0.16369571079412945</v>
      </c>
      <c r="CK1041">
        <f t="shared" si="854"/>
        <v>-9.7617598250793164E-2</v>
      </c>
      <c r="CL1041">
        <f t="shared" si="855"/>
        <v>-0.2513290785070888</v>
      </c>
      <c r="CM1041">
        <f t="shared" si="856"/>
        <v>-0.23069011945429144</v>
      </c>
      <c r="CN1041">
        <f t="shared" si="857"/>
        <v>-0.28694158180777513</v>
      </c>
      <c r="CO1041">
        <f t="shared" si="858"/>
        <v>-0.13662117757178671</v>
      </c>
      <c r="CP1041">
        <f t="shared" si="859"/>
        <v>-0.22529952388354521</v>
      </c>
      <c r="CQ1041">
        <f t="shared" si="860"/>
        <v>-0.21419160226713194</v>
      </c>
      <c r="CR1041">
        <f t="shared" si="861"/>
        <v>-0.26837784803098957</v>
      </c>
      <c r="CS1041">
        <f t="shared" si="862"/>
        <v>-0.12792901248503974</v>
      </c>
      <c r="CT1041">
        <f t="shared" si="863"/>
        <v>-0.15262944947551418</v>
      </c>
      <c r="CU1041">
        <f t="shared" si="864"/>
        <v>-9.1644382318053288E-2</v>
      </c>
      <c r="CV1041">
        <f t="shared" si="865"/>
        <v>-0.57785152491952818</v>
      </c>
      <c r="CX1041">
        <f t="shared" si="866"/>
        <v>-1.0853940291490034</v>
      </c>
      <c r="CY1041">
        <f t="shared" si="867"/>
        <v>-1.0399463960330002</v>
      </c>
      <c r="CZ1041">
        <f t="shared" si="868"/>
        <v>2.0654873558468303E-3</v>
      </c>
      <c r="DA1041" t="str">
        <f t="shared" si="869"/>
        <v/>
      </c>
    </row>
    <row r="1042" spans="1:105" x14ac:dyDescent="0.25">
      <c r="A1042">
        <v>1040</v>
      </c>
      <c r="B1042">
        <v>1477</v>
      </c>
      <c r="C1042">
        <v>4</v>
      </c>
      <c r="D1042">
        <v>4</v>
      </c>
      <c r="E1042">
        <v>1970</v>
      </c>
      <c r="F1042">
        <v>1970</v>
      </c>
      <c r="G1042">
        <v>509</v>
      </c>
      <c r="H1042">
        <v>121</v>
      </c>
      <c r="I1042">
        <v>630</v>
      </c>
      <c r="J1042">
        <v>630</v>
      </c>
      <c r="K1042">
        <v>0</v>
      </c>
      <c r="L1042">
        <v>630</v>
      </c>
      <c r="M1042">
        <v>1</v>
      </c>
      <c r="N1042">
        <v>0</v>
      </c>
      <c r="O1042">
        <v>1</v>
      </c>
      <c r="P1042">
        <v>3</v>
      </c>
      <c r="Q1042">
        <v>0</v>
      </c>
      <c r="R1042">
        <v>1</v>
      </c>
      <c r="S1042">
        <v>286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1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4</v>
      </c>
      <c r="AX1042">
        <v>80000</v>
      </c>
      <c r="BB1042">
        <f t="shared" si="819"/>
        <v>-0.9730725673269025</v>
      </c>
      <c r="BC1042">
        <f t="shared" si="820"/>
        <v>-1.5230768719584498</v>
      </c>
      <c r="BD1042">
        <f t="shared" si="821"/>
        <v>-1.4131234044178693</v>
      </c>
      <c r="BE1042">
        <f t="shared" si="822"/>
        <v>-6.3644016364358263E-2</v>
      </c>
      <c r="BF1042">
        <f t="shared" si="823"/>
        <v>-0.72288729929249851</v>
      </c>
      <c r="BG1042">
        <f t="shared" si="824"/>
        <v>0.1482926483274121</v>
      </c>
      <c r="BH1042">
        <f t="shared" si="825"/>
        <v>-1.0026475462426849</v>
      </c>
      <c r="BI1042">
        <f t="shared" si="826"/>
        <v>-1.023967761521051</v>
      </c>
      <c r="BJ1042">
        <f t="shared" si="827"/>
        <v>-1.4128854015721821</v>
      </c>
      <c r="BK1042">
        <f t="shared" si="828"/>
        <v>-0.78942087648064874</v>
      </c>
      <c r="BL1042">
        <f t="shared" si="829"/>
        <v>-1.7796255102016756</v>
      </c>
      <c r="BM1042">
        <f t="shared" si="830"/>
        <v>-1.0396594366417218</v>
      </c>
      <c r="BN1042">
        <f t="shared" si="831"/>
        <v>-0.76924933262188744</v>
      </c>
      <c r="BO1042">
        <f t="shared" si="832"/>
        <v>-2.2945263831167311</v>
      </c>
      <c r="BP1042">
        <f t="shared" si="833"/>
        <v>-2.186249306733409</v>
      </c>
      <c r="BQ1042">
        <f t="shared" si="834"/>
        <v>-0.94767465068294066</v>
      </c>
      <c r="BR1042">
        <f t="shared" si="835"/>
        <v>-1.0406114342934585</v>
      </c>
      <c r="BS1042">
        <f t="shared" si="836"/>
        <v>-0.8992628237400323</v>
      </c>
      <c r="BT1042">
        <f t="shared" si="837"/>
        <v>-0.74996294769766236</v>
      </c>
      <c r="BU1042">
        <f t="shared" si="838"/>
        <v>-0.71890322722064026</v>
      </c>
      <c r="BV1042">
        <f t="shared" si="839"/>
        <v>-0.35717256959863808</v>
      </c>
      <c r="BW1042">
        <f t="shared" si="840"/>
        <v>-0.10325810958507768</v>
      </c>
      <c r="BX1042">
        <f t="shared" si="841"/>
        <v>-4.71798068532421E-2</v>
      </c>
      <c r="BY1042">
        <f t="shared" si="842"/>
        <v>-0.1059703395244459</v>
      </c>
      <c r="BZ1042">
        <f t="shared" si="843"/>
        <v>-0.19657009570666342</v>
      </c>
      <c r="CA1042">
        <f t="shared" si="844"/>
        <v>-0.13449718289666615</v>
      </c>
      <c r="CB1042">
        <f t="shared" si="845"/>
        <v>-0.31011394532950831</v>
      </c>
      <c r="CC1042">
        <f t="shared" si="846"/>
        <v>-0.17748553263522798</v>
      </c>
      <c r="CD1042">
        <f t="shared" si="847"/>
        <v>-0.25505410597689637</v>
      </c>
      <c r="CE1042">
        <f t="shared" si="848"/>
        <v>-0.25381703953656021</v>
      </c>
      <c r="CF1042">
        <f t="shared" si="849"/>
        <v>-0.15071378989543877</v>
      </c>
      <c r="CG1042">
        <f t="shared" si="850"/>
        <v>9.2014793496601524</v>
      </c>
      <c r="CH1042">
        <f t="shared" si="851"/>
        <v>-0.18882099759926541</v>
      </c>
      <c r="CI1042">
        <f t="shared" si="852"/>
        <v>-0.44619487448339101</v>
      </c>
      <c r="CJ1042">
        <f t="shared" si="853"/>
        <v>-0.16369571079412945</v>
      </c>
      <c r="CK1042">
        <f t="shared" si="854"/>
        <v>-9.7617598250793164E-2</v>
      </c>
      <c r="CL1042">
        <f t="shared" si="855"/>
        <v>-0.2513290785070888</v>
      </c>
      <c r="CM1042">
        <f t="shared" si="856"/>
        <v>-0.23069011945429144</v>
      </c>
      <c r="CN1042">
        <f t="shared" si="857"/>
        <v>-0.28694158180777513</v>
      </c>
      <c r="CO1042">
        <f t="shared" si="858"/>
        <v>-0.13662117757178671</v>
      </c>
      <c r="CP1042">
        <f t="shared" si="859"/>
        <v>-0.22529952388354521</v>
      </c>
      <c r="CQ1042">
        <f t="shared" si="860"/>
        <v>-0.21419160226713194</v>
      </c>
      <c r="CR1042">
        <f t="shared" si="861"/>
        <v>-0.26837784803098957</v>
      </c>
      <c r="CS1042">
        <f t="shared" si="862"/>
        <v>-0.12792901248503974</v>
      </c>
      <c r="CT1042">
        <f t="shared" si="863"/>
        <v>-0.15262944947551418</v>
      </c>
      <c r="CU1042">
        <f t="shared" si="864"/>
        <v>-9.1644382318053288E-2</v>
      </c>
      <c r="CV1042">
        <f t="shared" si="865"/>
        <v>0.58430796653874073</v>
      </c>
      <c r="CX1042">
        <f t="shared" si="866"/>
        <v>-1.3055376252022584</v>
      </c>
      <c r="CY1042">
        <f t="shared" si="867"/>
        <v>-1.3687084557424609</v>
      </c>
      <c r="CZ1042">
        <f t="shared" si="868"/>
        <v>3.9905538311389883E-3</v>
      </c>
      <c r="DA1042" t="str">
        <f t="shared" si="869"/>
        <v/>
      </c>
    </row>
    <row r="1043" spans="1:105" x14ac:dyDescent="0.25">
      <c r="A1043">
        <v>1041</v>
      </c>
      <c r="B1043">
        <v>13125</v>
      </c>
      <c r="C1043">
        <v>5</v>
      </c>
      <c r="D1043">
        <v>4</v>
      </c>
      <c r="E1043">
        <v>1957</v>
      </c>
      <c r="F1043">
        <v>2000</v>
      </c>
      <c r="G1043">
        <v>168</v>
      </c>
      <c r="H1043">
        <v>284</v>
      </c>
      <c r="I1043">
        <v>1134</v>
      </c>
      <c r="J1043">
        <v>1803</v>
      </c>
      <c r="K1043">
        <v>0</v>
      </c>
      <c r="L1043">
        <v>1803</v>
      </c>
      <c r="M1043">
        <v>2</v>
      </c>
      <c r="N1043">
        <v>0</v>
      </c>
      <c r="O1043">
        <v>3</v>
      </c>
      <c r="P1043">
        <v>8</v>
      </c>
      <c r="Q1043">
        <v>1</v>
      </c>
      <c r="R1043">
        <v>2</v>
      </c>
      <c r="S1043">
        <v>484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1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3</v>
      </c>
      <c r="AX1043">
        <v>155000</v>
      </c>
      <c r="BB1043">
        <f t="shared" si="819"/>
        <v>0.3190160546360758</v>
      </c>
      <c r="BC1043">
        <f t="shared" si="820"/>
        <v>-0.79780217102585449</v>
      </c>
      <c r="BD1043">
        <f t="shared" si="821"/>
        <v>-1.4131234044178693</v>
      </c>
      <c r="BE1043">
        <f t="shared" si="822"/>
        <v>-0.49796013853583815</v>
      </c>
      <c r="BF1043">
        <f t="shared" si="823"/>
        <v>0.73042298223374624</v>
      </c>
      <c r="BG1043">
        <f t="shared" si="824"/>
        <v>-0.62985297111780625</v>
      </c>
      <c r="BH1043">
        <f t="shared" si="825"/>
        <v>-0.63504189493127916</v>
      </c>
      <c r="BI1043">
        <f t="shared" si="826"/>
        <v>0.18363337732238585</v>
      </c>
      <c r="BJ1043">
        <f t="shared" si="827"/>
        <v>1.7223721806194383</v>
      </c>
      <c r="BK1043">
        <f t="shared" si="828"/>
        <v>-0.78942087648064874</v>
      </c>
      <c r="BL1043">
        <f t="shared" si="829"/>
        <v>0.61271981652274965</v>
      </c>
      <c r="BM1043">
        <f t="shared" si="830"/>
        <v>0.78965335510324319</v>
      </c>
      <c r="BN1043">
        <f t="shared" si="831"/>
        <v>-0.76924933262188744</v>
      </c>
      <c r="BO1043">
        <f t="shared" si="832"/>
        <v>0.17344343439753029</v>
      </c>
      <c r="BP1043">
        <f t="shared" si="833"/>
        <v>0.96094259355460765</v>
      </c>
      <c r="BQ1043">
        <f t="shared" si="834"/>
        <v>0.60872532306641436</v>
      </c>
      <c r="BR1043">
        <f t="shared" si="835"/>
        <v>0.30404081389622228</v>
      </c>
      <c r="BS1043">
        <f t="shared" si="836"/>
        <v>4.3476026199807019E-2</v>
      </c>
      <c r="BT1043">
        <f t="shared" si="837"/>
        <v>-0.74996294769766236</v>
      </c>
      <c r="BU1043">
        <f t="shared" si="838"/>
        <v>-0.71890322722064026</v>
      </c>
      <c r="BV1043">
        <f t="shared" si="839"/>
        <v>-0.35717256959863808</v>
      </c>
      <c r="BW1043">
        <f t="shared" si="840"/>
        <v>-0.10325810958507768</v>
      </c>
      <c r="BX1043">
        <f t="shared" si="841"/>
        <v>-4.71798068532421E-2</v>
      </c>
      <c r="BY1043">
        <f t="shared" si="842"/>
        <v>-0.1059703395244459</v>
      </c>
      <c r="BZ1043">
        <f t="shared" si="843"/>
        <v>-0.19657009570666342</v>
      </c>
      <c r="CA1043">
        <f t="shared" si="844"/>
        <v>-0.13449718289666615</v>
      </c>
      <c r="CB1043">
        <f t="shared" si="845"/>
        <v>-0.31011394532950831</v>
      </c>
      <c r="CC1043">
        <f t="shared" si="846"/>
        <v>-0.17748553263522798</v>
      </c>
      <c r="CD1043">
        <f t="shared" si="847"/>
        <v>-0.25505410597689637</v>
      </c>
      <c r="CE1043">
        <f t="shared" si="848"/>
        <v>-0.25381703953656021</v>
      </c>
      <c r="CF1043">
        <f t="shared" si="849"/>
        <v>-0.15071378989543877</v>
      </c>
      <c r="CG1043">
        <f t="shared" si="850"/>
        <v>-0.10861780008030536</v>
      </c>
      <c r="CH1043">
        <f t="shared" si="851"/>
        <v>-0.18882099759926541</v>
      </c>
      <c r="CI1043">
        <f t="shared" si="852"/>
        <v>-0.44619487448339101</v>
      </c>
      <c r="CJ1043">
        <f t="shared" si="853"/>
        <v>-0.16369571079412945</v>
      </c>
      <c r="CK1043">
        <f t="shared" si="854"/>
        <v>-9.7617598250793164E-2</v>
      </c>
      <c r="CL1043">
        <f t="shared" si="855"/>
        <v>-0.2513290785070888</v>
      </c>
      <c r="CM1043">
        <f t="shared" si="856"/>
        <v>-0.23069011945429144</v>
      </c>
      <c r="CN1043">
        <f t="shared" si="857"/>
        <v>-0.28694158180777513</v>
      </c>
      <c r="CO1043">
        <f t="shared" si="858"/>
        <v>-0.13662117757178671</v>
      </c>
      <c r="CP1043">
        <f t="shared" si="859"/>
        <v>4.4360699357760112</v>
      </c>
      <c r="CQ1043">
        <f t="shared" si="860"/>
        <v>-0.21419160226713194</v>
      </c>
      <c r="CR1043">
        <f t="shared" si="861"/>
        <v>-0.26837784803098957</v>
      </c>
      <c r="CS1043">
        <f t="shared" si="862"/>
        <v>-0.12792901248503974</v>
      </c>
      <c r="CT1043">
        <f t="shared" si="863"/>
        <v>-0.15262944947551418</v>
      </c>
      <c r="CU1043">
        <f t="shared" si="864"/>
        <v>-9.1644382318053288E-2</v>
      </c>
      <c r="CV1043">
        <f t="shared" si="865"/>
        <v>-0.57785152491952818</v>
      </c>
      <c r="CX1043">
        <f t="shared" si="866"/>
        <v>-0.33431587790848638</v>
      </c>
      <c r="CY1043">
        <f t="shared" si="867"/>
        <v>-2.1328926706376164E-2</v>
      </c>
      <c r="CZ1043">
        <f t="shared" si="868"/>
        <v>9.7960831622792136E-2</v>
      </c>
      <c r="DA1043" t="str">
        <f t="shared" si="869"/>
        <v/>
      </c>
    </row>
    <row r="1044" spans="1:105" x14ac:dyDescent="0.25">
      <c r="A1044">
        <v>1042</v>
      </c>
      <c r="B1044">
        <v>9130</v>
      </c>
      <c r="C1044">
        <v>6</v>
      </c>
      <c r="D1044">
        <v>8</v>
      </c>
      <c r="E1044">
        <v>1966</v>
      </c>
      <c r="F1044">
        <v>2000</v>
      </c>
      <c r="G1044">
        <v>400</v>
      </c>
      <c r="H1044">
        <v>336</v>
      </c>
      <c r="I1044">
        <v>800</v>
      </c>
      <c r="J1044">
        <v>800</v>
      </c>
      <c r="K1044">
        <v>832</v>
      </c>
      <c r="L1044">
        <v>1632</v>
      </c>
      <c r="M1044">
        <v>1</v>
      </c>
      <c r="N1044">
        <v>1</v>
      </c>
      <c r="O1044">
        <v>4</v>
      </c>
      <c r="P1044">
        <v>7</v>
      </c>
      <c r="Q1044">
        <v>0</v>
      </c>
      <c r="R1044">
        <v>2</v>
      </c>
      <c r="S1044">
        <v>484</v>
      </c>
      <c r="T1044">
        <v>0</v>
      </c>
      <c r="U1044">
        <v>4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1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3</v>
      </c>
      <c r="AX1044">
        <v>173000</v>
      </c>
      <c r="BB1044">
        <f t="shared" si="819"/>
        <v>-0.12414105772159061</v>
      </c>
      <c r="BC1044">
        <f t="shared" si="820"/>
        <v>-7.2527470093259272E-2</v>
      </c>
      <c r="BD1044">
        <f t="shared" si="821"/>
        <v>2.1897407994803806</v>
      </c>
      <c r="BE1044">
        <f t="shared" si="822"/>
        <v>-0.19727974626327516</v>
      </c>
      <c r="BF1044">
        <f t="shared" si="823"/>
        <v>0.73042298223374624</v>
      </c>
      <c r="BG1044">
        <f t="shared" si="824"/>
        <v>-0.10044011565947589</v>
      </c>
      <c r="BH1044">
        <f t="shared" si="825"/>
        <v>-0.51776892641475702</v>
      </c>
      <c r="BI1044">
        <f t="shared" si="826"/>
        <v>-0.61664198056195529</v>
      </c>
      <c r="BJ1044">
        <f t="shared" si="827"/>
        <v>-0.95850024473281681</v>
      </c>
      <c r="BK1044">
        <f t="shared" si="828"/>
        <v>1.1526357877232094</v>
      </c>
      <c r="BL1044">
        <f t="shared" si="829"/>
        <v>0.26396359242225803</v>
      </c>
      <c r="BM1044">
        <f t="shared" si="830"/>
        <v>-1.0396594366417218</v>
      </c>
      <c r="BN1044">
        <f t="shared" si="831"/>
        <v>1.2088203798343946</v>
      </c>
      <c r="BO1044">
        <f t="shared" si="832"/>
        <v>1.407428343154661</v>
      </c>
      <c r="BP1044">
        <f t="shared" si="833"/>
        <v>0.33150421349700426</v>
      </c>
      <c r="BQ1044">
        <f t="shared" si="834"/>
        <v>-0.94767465068294066</v>
      </c>
      <c r="BR1044">
        <f t="shared" si="835"/>
        <v>0.30404081389622228</v>
      </c>
      <c r="BS1044">
        <f t="shared" si="836"/>
        <v>4.3476026199807019E-2</v>
      </c>
      <c r="BT1044">
        <f t="shared" si="837"/>
        <v>-0.74996294769766236</v>
      </c>
      <c r="BU1044">
        <f t="shared" si="838"/>
        <v>-0.10164229944104071</v>
      </c>
      <c r="BV1044">
        <f t="shared" si="839"/>
        <v>-0.35717256959863808</v>
      </c>
      <c r="BW1044">
        <f t="shared" si="840"/>
        <v>-0.10325810958507768</v>
      </c>
      <c r="BX1044">
        <f t="shared" si="841"/>
        <v>-4.71798068532421E-2</v>
      </c>
      <c r="BY1044">
        <f t="shared" si="842"/>
        <v>-0.1059703395244459</v>
      </c>
      <c r="BZ1044">
        <f t="shared" si="843"/>
        <v>-0.19657009570666342</v>
      </c>
      <c r="CA1044">
        <f t="shared" si="844"/>
        <v>-0.13449718289666615</v>
      </c>
      <c r="CB1044">
        <f t="shared" si="845"/>
        <v>-0.31011394532950831</v>
      </c>
      <c r="CC1044">
        <f t="shared" si="846"/>
        <v>-0.17748553263522798</v>
      </c>
      <c r="CD1044">
        <f t="shared" si="847"/>
        <v>-0.25505410597689637</v>
      </c>
      <c r="CE1044">
        <f t="shared" si="848"/>
        <v>-0.25381703953656021</v>
      </c>
      <c r="CF1044">
        <f t="shared" si="849"/>
        <v>-0.15071378989543877</v>
      </c>
      <c r="CG1044">
        <f t="shared" si="850"/>
        <v>-0.10861780008030536</v>
      </c>
      <c r="CH1044">
        <f t="shared" si="851"/>
        <v>-0.18882099759926541</v>
      </c>
      <c r="CI1044">
        <f t="shared" si="852"/>
        <v>-0.44619487448339101</v>
      </c>
      <c r="CJ1044">
        <f t="shared" si="853"/>
        <v>-0.16369571079412945</v>
      </c>
      <c r="CK1044">
        <f t="shared" si="854"/>
        <v>-9.7617598250793164E-2</v>
      </c>
      <c r="CL1044">
        <f t="shared" si="855"/>
        <v>-0.2513290785070888</v>
      </c>
      <c r="CM1044">
        <f t="shared" si="856"/>
        <v>4.3324111444767475</v>
      </c>
      <c r="CN1044">
        <f t="shared" si="857"/>
        <v>-0.28694158180777513</v>
      </c>
      <c r="CO1044">
        <f t="shared" si="858"/>
        <v>-0.13662117757178671</v>
      </c>
      <c r="CP1044">
        <f t="shared" si="859"/>
        <v>-0.22529952388354521</v>
      </c>
      <c r="CQ1044">
        <f t="shared" si="860"/>
        <v>-0.21419160226713194</v>
      </c>
      <c r="CR1044">
        <f t="shared" si="861"/>
        <v>-0.26837784803098957</v>
      </c>
      <c r="CS1044">
        <f t="shared" si="862"/>
        <v>-0.12792901248503974</v>
      </c>
      <c r="CT1044">
        <f t="shared" si="863"/>
        <v>-0.15262944947551418</v>
      </c>
      <c r="CU1044">
        <f t="shared" si="864"/>
        <v>-9.1644382318053288E-2</v>
      </c>
      <c r="CV1044">
        <f t="shared" si="865"/>
        <v>-0.57785152491952818</v>
      </c>
      <c r="CX1044">
        <f t="shared" si="866"/>
        <v>-0.10122265855798113</v>
      </c>
      <c r="CY1044">
        <f t="shared" si="867"/>
        <v>-0.20762208529617318</v>
      </c>
      <c r="CZ1044">
        <f t="shared" si="868"/>
        <v>1.1320838010215899E-2</v>
      </c>
      <c r="DA1044" t="str">
        <f t="shared" si="869"/>
        <v/>
      </c>
    </row>
    <row r="1045" spans="1:105" x14ac:dyDescent="0.25">
      <c r="A1045">
        <v>1043</v>
      </c>
      <c r="B1045">
        <v>5381</v>
      </c>
      <c r="C1045">
        <v>6</v>
      </c>
      <c r="D1045">
        <v>5</v>
      </c>
      <c r="E1045">
        <v>2005</v>
      </c>
      <c r="F1045">
        <v>2005</v>
      </c>
      <c r="G1045">
        <v>900</v>
      </c>
      <c r="H1045">
        <v>406</v>
      </c>
      <c r="I1045">
        <v>1306</v>
      </c>
      <c r="J1045">
        <v>1306</v>
      </c>
      <c r="K1045">
        <v>0</v>
      </c>
      <c r="L1045">
        <v>1306</v>
      </c>
      <c r="M1045">
        <v>2</v>
      </c>
      <c r="N1045">
        <v>0</v>
      </c>
      <c r="O1045">
        <v>1</v>
      </c>
      <c r="P1045">
        <v>5</v>
      </c>
      <c r="Q1045">
        <v>1</v>
      </c>
      <c r="R1045">
        <v>2</v>
      </c>
      <c r="S1045">
        <v>624</v>
      </c>
      <c r="T1045">
        <v>170</v>
      </c>
      <c r="U1045">
        <v>63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1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4</v>
      </c>
      <c r="AX1045">
        <v>196000</v>
      </c>
      <c r="BB1045">
        <f t="shared" si="819"/>
        <v>-0.54000989732832183</v>
      </c>
      <c r="BC1045">
        <f t="shared" si="820"/>
        <v>-7.2527470093259272E-2</v>
      </c>
      <c r="BD1045">
        <f t="shared" si="821"/>
        <v>-0.51240735344330679</v>
      </c>
      <c r="BE1045">
        <f t="shared" si="822"/>
        <v>1.1056686202511645</v>
      </c>
      <c r="BF1045">
        <f t="shared" si="823"/>
        <v>0.97264136248812039</v>
      </c>
      <c r="BG1045">
        <f t="shared" si="824"/>
        <v>1.0405358659317534</v>
      </c>
      <c r="BH1045">
        <f t="shared" si="825"/>
        <v>-0.35990146879636192</v>
      </c>
      <c r="BI1045">
        <f t="shared" si="826"/>
        <v>0.59575122629276511</v>
      </c>
      <c r="BJ1045">
        <f t="shared" si="827"/>
        <v>0.39396381033023514</v>
      </c>
      <c r="BK1045">
        <f t="shared" si="828"/>
        <v>-0.78942087648064874</v>
      </c>
      <c r="BL1045">
        <f t="shared" si="829"/>
        <v>-0.40091669445938111</v>
      </c>
      <c r="BM1045">
        <f t="shared" si="830"/>
        <v>0.78965335510324319</v>
      </c>
      <c r="BN1045">
        <f t="shared" si="831"/>
        <v>-0.76924933262188744</v>
      </c>
      <c r="BO1045">
        <f t="shared" si="832"/>
        <v>-2.2945263831167311</v>
      </c>
      <c r="BP1045">
        <f t="shared" si="833"/>
        <v>-0.92737254661820245</v>
      </c>
      <c r="BQ1045">
        <f t="shared" si="834"/>
        <v>0.60872532306641436</v>
      </c>
      <c r="BR1045">
        <f t="shared" si="835"/>
        <v>0.30404081389622228</v>
      </c>
      <c r="BS1045">
        <f t="shared" si="836"/>
        <v>0.71005905140979442</v>
      </c>
      <c r="BT1045">
        <f t="shared" si="837"/>
        <v>0.61180977037763151</v>
      </c>
      <c r="BU1045">
        <f t="shared" si="838"/>
        <v>0.25328273403222901</v>
      </c>
      <c r="BV1045">
        <f t="shared" si="839"/>
        <v>-0.35717256959863808</v>
      </c>
      <c r="BW1045">
        <f t="shared" si="840"/>
        <v>-0.10325810958507768</v>
      </c>
      <c r="BX1045">
        <f t="shared" si="841"/>
        <v>-4.71798068532421E-2</v>
      </c>
      <c r="BY1045">
        <f t="shared" si="842"/>
        <v>-0.1059703395244459</v>
      </c>
      <c r="BZ1045">
        <f t="shared" si="843"/>
        <v>-0.19657009570666342</v>
      </c>
      <c r="CA1045">
        <f t="shared" si="844"/>
        <v>-0.13449718289666615</v>
      </c>
      <c r="CB1045">
        <f t="shared" si="845"/>
        <v>-0.31011394532950831</v>
      </c>
      <c r="CC1045">
        <f t="shared" si="846"/>
        <v>-0.17748553263522798</v>
      </c>
      <c r="CD1045">
        <f t="shared" si="847"/>
        <v>-0.25505410597689637</v>
      </c>
      <c r="CE1045">
        <f t="shared" si="848"/>
        <v>-0.25381703953656021</v>
      </c>
      <c r="CF1045">
        <f t="shared" si="849"/>
        <v>-0.15071378989543877</v>
      </c>
      <c r="CG1045">
        <f t="shared" si="850"/>
        <v>-0.10861780008030536</v>
      </c>
      <c r="CH1045">
        <f t="shared" si="851"/>
        <v>-0.18882099759926541</v>
      </c>
      <c r="CI1045">
        <f t="shared" si="852"/>
        <v>-0.44619487448339101</v>
      </c>
      <c r="CJ1045">
        <f t="shared" si="853"/>
        <v>-0.16369571079412945</v>
      </c>
      <c r="CK1045">
        <f t="shared" si="854"/>
        <v>-9.7617598250793164E-2</v>
      </c>
      <c r="CL1045">
        <f t="shared" si="855"/>
        <v>3.9766367281542188</v>
      </c>
      <c r="CM1045">
        <f t="shared" si="856"/>
        <v>-0.23069011945429144</v>
      </c>
      <c r="CN1045">
        <f t="shared" si="857"/>
        <v>-0.28694158180777513</v>
      </c>
      <c r="CO1045">
        <f t="shared" si="858"/>
        <v>-0.13662117757178671</v>
      </c>
      <c r="CP1045">
        <f t="shared" si="859"/>
        <v>-0.22529952388354521</v>
      </c>
      <c r="CQ1045">
        <f t="shared" si="860"/>
        <v>-0.21419160226713194</v>
      </c>
      <c r="CR1045">
        <f t="shared" si="861"/>
        <v>-0.26837784803098957</v>
      </c>
      <c r="CS1045">
        <f t="shared" si="862"/>
        <v>-0.12792901248503974</v>
      </c>
      <c r="CT1045">
        <f t="shared" si="863"/>
        <v>-0.15262944947551418</v>
      </c>
      <c r="CU1045">
        <f t="shared" si="864"/>
        <v>-9.1644382318053288E-2</v>
      </c>
      <c r="CV1045">
        <f t="shared" si="865"/>
        <v>0.58430796653874073</v>
      </c>
      <c r="CX1045">
        <f t="shared" si="866"/>
        <v>0.19661867727877561</v>
      </c>
      <c r="CY1045">
        <f t="shared" si="867"/>
        <v>0.73976686665860492</v>
      </c>
      <c r="CZ1045">
        <f t="shared" si="868"/>
        <v>0.29500995562658694</v>
      </c>
      <c r="DA1045" t="str">
        <f t="shared" si="869"/>
        <v/>
      </c>
    </row>
    <row r="1046" spans="1:105" x14ac:dyDescent="0.25">
      <c r="A1046">
        <v>1044</v>
      </c>
      <c r="B1046">
        <v>11839</v>
      </c>
      <c r="C1046">
        <v>7</v>
      </c>
      <c r="D1046">
        <v>5</v>
      </c>
      <c r="E1046">
        <v>1990</v>
      </c>
      <c r="F1046">
        <v>1990</v>
      </c>
      <c r="G1046">
        <v>1085</v>
      </c>
      <c r="H1046">
        <v>390</v>
      </c>
      <c r="I1046">
        <v>1475</v>
      </c>
      <c r="J1046">
        <v>1532</v>
      </c>
      <c r="K1046">
        <v>797</v>
      </c>
      <c r="L1046">
        <v>2329</v>
      </c>
      <c r="M1046">
        <v>2</v>
      </c>
      <c r="N1046">
        <v>1</v>
      </c>
      <c r="O1046">
        <v>4</v>
      </c>
      <c r="P1046">
        <v>10</v>
      </c>
      <c r="Q1046">
        <v>1</v>
      </c>
      <c r="R1046">
        <v>2</v>
      </c>
      <c r="S1046">
        <v>514</v>
      </c>
      <c r="T1046">
        <v>192</v>
      </c>
      <c r="U1046">
        <v>121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1</v>
      </c>
      <c r="AR1046">
        <v>0</v>
      </c>
      <c r="AS1046">
        <v>0</v>
      </c>
      <c r="AT1046">
        <v>0</v>
      </c>
      <c r="AU1046">
        <v>0</v>
      </c>
      <c r="AV1046">
        <v>4</v>
      </c>
      <c r="AX1046">
        <v>262280</v>
      </c>
      <c r="BB1046">
        <f t="shared" si="819"/>
        <v>0.17636272635273187</v>
      </c>
      <c r="BC1046">
        <f t="shared" si="820"/>
        <v>0.65274723083933595</v>
      </c>
      <c r="BD1046">
        <f t="shared" si="821"/>
        <v>-0.51240735344330679</v>
      </c>
      <c r="BE1046">
        <f t="shared" si="822"/>
        <v>0.60453463313022615</v>
      </c>
      <c r="BF1046">
        <f t="shared" si="823"/>
        <v>0.24598622172499796</v>
      </c>
      <c r="BG1046">
        <f t="shared" si="824"/>
        <v>1.4626969791205082</v>
      </c>
      <c r="BH1046">
        <f t="shared" si="825"/>
        <v>-0.39598545910913796</v>
      </c>
      <c r="BI1046">
        <f t="shared" si="826"/>
        <v>1.0006809732462192</v>
      </c>
      <c r="BJ1046">
        <f t="shared" si="827"/>
        <v>0.99802878354021485</v>
      </c>
      <c r="BK1046">
        <f t="shared" si="828"/>
        <v>1.070938692474249</v>
      </c>
      <c r="BL1046">
        <f t="shared" si="829"/>
        <v>1.6855021198961919</v>
      </c>
      <c r="BM1046">
        <f t="shared" si="830"/>
        <v>0.78965335510324319</v>
      </c>
      <c r="BN1046">
        <f t="shared" si="831"/>
        <v>1.2088203798343946</v>
      </c>
      <c r="BO1046">
        <f t="shared" si="832"/>
        <v>1.407428343154661</v>
      </c>
      <c r="BP1046">
        <f t="shared" si="833"/>
        <v>2.2198193536698141</v>
      </c>
      <c r="BQ1046">
        <f t="shared" si="834"/>
        <v>0.60872532306641436</v>
      </c>
      <c r="BR1046">
        <f t="shared" si="835"/>
        <v>0.30404081389622228</v>
      </c>
      <c r="BS1046">
        <f t="shared" si="836"/>
        <v>0.18631524588766146</v>
      </c>
      <c r="BT1046">
        <f t="shared" si="837"/>
        <v>0.78803918095208136</v>
      </c>
      <c r="BU1046">
        <f t="shared" si="838"/>
        <v>1.1483110793126483</v>
      </c>
      <c r="BV1046">
        <f t="shared" si="839"/>
        <v>-0.35717256959863808</v>
      </c>
      <c r="BW1046">
        <f t="shared" si="840"/>
        <v>-0.10325810958507768</v>
      </c>
      <c r="BX1046">
        <f t="shared" si="841"/>
        <v>-4.71798068532421E-2</v>
      </c>
      <c r="BY1046">
        <f t="shared" si="842"/>
        <v>-0.1059703395244459</v>
      </c>
      <c r="BZ1046">
        <f t="shared" si="843"/>
        <v>-0.19657009570666342</v>
      </c>
      <c r="CA1046">
        <f t="shared" si="844"/>
        <v>-0.13449718289666615</v>
      </c>
      <c r="CB1046">
        <f t="shared" si="845"/>
        <v>-0.31011394532950831</v>
      </c>
      <c r="CC1046">
        <f t="shared" si="846"/>
        <v>-0.17748553263522798</v>
      </c>
      <c r="CD1046">
        <f t="shared" si="847"/>
        <v>-0.25505410597689637</v>
      </c>
      <c r="CE1046">
        <f t="shared" si="848"/>
        <v>-0.25381703953656021</v>
      </c>
      <c r="CF1046">
        <f t="shared" si="849"/>
        <v>-0.15071378989543877</v>
      </c>
      <c r="CG1046">
        <f t="shared" si="850"/>
        <v>-0.10861780008030536</v>
      </c>
      <c r="CH1046">
        <f t="shared" si="851"/>
        <v>-0.18882099759926541</v>
      </c>
      <c r="CI1046">
        <f t="shared" si="852"/>
        <v>-0.44619487448339101</v>
      </c>
      <c r="CJ1046">
        <f t="shared" si="853"/>
        <v>-0.16369571079412945</v>
      </c>
      <c r="CK1046">
        <f t="shared" si="854"/>
        <v>-9.7617598250793164E-2</v>
      </c>
      <c r="CL1046">
        <f t="shared" si="855"/>
        <v>-0.2513290785070888</v>
      </c>
      <c r="CM1046">
        <f t="shared" si="856"/>
        <v>-0.23069011945429144</v>
      </c>
      <c r="CN1046">
        <f t="shared" si="857"/>
        <v>-0.28694158180777513</v>
      </c>
      <c r="CO1046">
        <f t="shared" si="858"/>
        <v>-0.13662117757178671</v>
      </c>
      <c r="CP1046">
        <f t="shared" si="859"/>
        <v>-0.22529952388354521</v>
      </c>
      <c r="CQ1046">
        <f t="shared" si="860"/>
        <v>4.6661233860979001</v>
      </c>
      <c r="CR1046">
        <f t="shared" si="861"/>
        <v>-0.26837784803098957</v>
      </c>
      <c r="CS1046">
        <f t="shared" si="862"/>
        <v>-0.12792901248503974</v>
      </c>
      <c r="CT1046">
        <f t="shared" si="863"/>
        <v>-0.15262944947551418</v>
      </c>
      <c r="CU1046">
        <f t="shared" si="864"/>
        <v>-9.1644382318053288E-2</v>
      </c>
      <c r="CV1046">
        <f t="shared" si="865"/>
        <v>0.58430796653874073</v>
      </c>
      <c r="CX1046">
        <f t="shared" si="866"/>
        <v>1.0549197094205249</v>
      </c>
      <c r="CY1046">
        <f t="shared" si="867"/>
        <v>1.0158537909453234</v>
      </c>
      <c r="CZ1046">
        <f t="shared" si="868"/>
        <v>1.526145986311096E-3</v>
      </c>
      <c r="DA1046" t="str">
        <f t="shared" si="869"/>
        <v/>
      </c>
    </row>
    <row r="1047" spans="1:105" x14ac:dyDescent="0.25">
      <c r="A1047">
        <v>1045</v>
      </c>
      <c r="B1047">
        <v>9600</v>
      </c>
      <c r="C1047">
        <v>8</v>
      </c>
      <c r="D1047">
        <v>5</v>
      </c>
      <c r="E1047">
        <v>1981</v>
      </c>
      <c r="F1047">
        <v>1981</v>
      </c>
      <c r="G1047">
        <v>1104</v>
      </c>
      <c r="H1047">
        <v>1420</v>
      </c>
      <c r="I1047">
        <v>2524</v>
      </c>
      <c r="J1047">
        <v>2524</v>
      </c>
      <c r="K1047">
        <v>0</v>
      </c>
      <c r="L1047">
        <v>2524</v>
      </c>
      <c r="M1047">
        <v>2</v>
      </c>
      <c r="N1047">
        <v>1</v>
      </c>
      <c r="O1047">
        <v>4</v>
      </c>
      <c r="P1047">
        <v>9</v>
      </c>
      <c r="Q1047">
        <v>1</v>
      </c>
      <c r="R1047">
        <v>2</v>
      </c>
      <c r="S1047">
        <v>542</v>
      </c>
      <c r="T1047">
        <v>474</v>
      </c>
      <c r="U1047">
        <v>12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1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4</v>
      </c>
      <c r="AX1047">
        <v>278000</v>
      </c>
      <c r="BB1047">
        <f t="shared" si="819"/>
        <v>-7.2004926855982795E-2</v>
      </c>
      <c r="BC1047">
        <f t="shared" si="820"/>
        <v>1.3780219317719313</v>
      </c>
      <c r="BD1047">
        <f t="shared" si="821"/>
        <v>-0.51240735344330679</v>
      </c>
      <c r="BE1047">
        <f t="shared" si="822"/>
        <v>0.30385424085766322</v>
      </c>
      <c r="BF1047">
        <f t="shared" si="823"/>
        <v>-0.19000686273287545</v>
      </c>
      <c r="BG1047">
        <f t="shared" si="824"/>
        <v>1.5060540664209749</v>
      </c>
      <c r="BH1047">
        <f t="shared" si="825"/>
        <v>1.9269214172758187</v>
      </c>
      <c r="BI1047">
        <f t="shared" si="826"/>
        <v>3.5141206451644043</v>
      </c>
      <c r="BJ1047">
        <f t="shared" si="827"/>
        <v>3.6494998163910992</v>
      </c>
      <c r="BK1047">
        <f t="shared" si="828"/>
        <v>-0.78942087648064874</v>
      </c>
      <c r="BL1047">
        <f t="shared" si="829"/>
        <v>2.0832065859757001</v>
      </c>
      <c r="BM1047">
        <f t="shared" si="830"/>
        <v>0.78965335510324319</v>
      </c>
      <c r="BN1047">
        <f t="shared" si="831"/>
        <v>1.2088203798343946</v>
      </c>
      <c r="BO1047">
        <f t="shared" si="832"/>
        <v>1.407428343154661</v>
      </c>
      <c r="BP1047">
        <f t="shared" si="833"/>
        <v>1.590380973612211</v>
      </c>
      <c r="BQ1047">
        <f t="shared" si="834"/>
        <v>0.60872532306641436</v>
      </c>
      <c r="BR1047">
        <f t="shared" si="835"/>
        <v>0.30404081389622228</v>
      </c>
      <c r="BS1047">
        <f t="shared" si="836"/>
        <v>0.31963185092965896</v>
      </c>
      <c r="BT1047">
        <f t="shared" si="837"/>
        <v>3.0469798074063923</v>
      </c>
      <c r="BU1047">
        <f t="shared" si="838"/>
        <v>1.1328795561181582</v>
      </c>
      <c r="BV1047">
        <f t="shared" si="839"/>
        <v>-0.35717256959863808</v>
      </c>
      <c r="BW1047">
        <f t="shared" si="840"/>
        <v>-0.10325810958507768</v>
      </c>
      <c r="BX1047">
        <f t="shared" si="841"/>
        <v>-4.71798068532421E-2</v>
      </c>
      <c r="BY1047">
        <f t="shared" si="842"/>
        <v>-0.1059703395244459</v>
      </c>
      <c r="BZ1047">
        <f t="shared" si="843"/>
        <v>-0.19657009570666342</v>
      </c>
      <c r="CA1047">
        <f t="shared" si="844"/>
        <v>-0.13449718289666615</v>
      </c>
      <c r="CB1047">
        <f t="shared" si="845"/>
        <v>-0.31011394532950831</v>
      </c>
      <c r="CC1047">
        <f t="shared" si="846"/>
        <v>-0.17748553263522798</v>
      </c>
      <c r="CD1047">
        <f t="shared" si="847"/>
        <v>-0.25505410597689637</v>
      </c>
      <c r="CE1047">
        <f t="shared" si="848"/>
        <v>-0.25381703953656021</v>
      </c>
      <c r="CF1047">
        <f t="shared" si="849"/>
        <v>-0.15071378989543877</v>
      </c>
      <c r="CG1047">
        <f t="shared" si="850"/>
        <v>-0.10861780008030536</v>
      </c>
      <c r="CH1047">
        <f t="shared" si="851"/>
        <v>-0.18882099759926541</v>
      </c>
      <c r="CI1047">
        <f t="shared" si="852"/>
        <v>-0.44619487448339101</v>
      </c>
      <c r="CJ1047">
        <f t="shared" si="853"/>
        <v>-0.16369571079412945</v>
      </c>
      <c r="CK1047">
        <f t="shared" si="854"/>
        <v>-9.7617598250793164E-2</v>
      </c>
      <c r="CL1047">
        <f t="shared" si="855"/>
        <v>-0.2513290785070888</v>
      </c>
      <c r="CM1047">
        <f t="shared" si="856"/>
        <v>4.3324111444767475</v>
      </c>
      <c r="CN1047">
        <f t="shared" si="857"/>
        <v>-0.28694158180777513</v>
      </c>
      <c r="CO1047">
        <f t="shared" si="858"/>
        <v>-0.13662117757178671</v>
      </c>
      <c r="CP1047">
        <f t="shared" si="859"/>
        <v>-0.22529952388354521</v>
      </c>
      <c r="CQ1047">
        <f t="shared" si="860"/>
        <v>-0.21419160226713194</v>
      </c>
      <c r="CR1047">
        <f t="shared" si="861"/>
        <v>-0.26837784803098957</v>
      </c>
      <c r="CS1047">
        <f t="shared" si="862"/>
        <v>-0.12792901248503974</v>
      </c>
      <c r="CT1047">
        <f t="shared" si="863"/>
        <v>-0.15262944947551418</v>
      </c>
      <c r="CU1047">
        <f t="shared" si="864"/>
        <v>-9.1644382318053288E-2</v>
      </c>
      <c r="CV1047">
        <f t="shared" si="865"/>
        <v>0.58430796653874073</v>
      </c>
      <c r="CX1047">
        <f t="shared" si="866"/>
        <v>1.2584877876532996</v>
      </c>
      <c r="CY1047">
        <f t="shared" si="867"/>
        <v>1.4953149683980458</v>
      </c>
      <c r="CZ1047">
        <f t="shared" si="868"/>
        <v>5.6087113539504678E-2</v>
      </c>
      <c r="DA1047" t="str">
        <f t="shared" si="869"/>
        <v/>
      </c>
    </row>
    <row r="1048" spans="1:105" x14ac:dyDescent="0.25">
      <c r="A1048">
        <v>1046</v>
      </c>
      <c r="B1048">
        <v>13680</v>
      </c>
      <c r="C1048">
        <v>3</v>
      </c>
      <c r="D1048">
        <v>5</v>
      </c>
      <c r="E1048">
        <v>1955</v>
      </c>
      <c r="F1048">
        <v>1955</v>
      </c>
      <c r="G1048">
        <v>0</v>
      </c>
      <c r="H1048">
        <v>0</v>
      </c>
      <c r="I1048">
        <v>0</v>
      </c>
      <c r="J1048">
        <v>1733</v>
      </c>
      <c r="K1048">
        <v>0</v>
      </c>
      <c r="L1048">
        <v>1733</v>
      </c>
      <c r="M1048">
        <v>2</v>
      </c>
      <c r="N1048">
        <v>0</v>
      </c>
      <c r="O1048">
        <v>4</v>
      </c>
      <c r="P1048">
        <v>8</v>
      </c>
      <c r="Q1048">
        <v>1</v>
      </c>
      <c r="R1048">
        <v>2</v>
      </c>
      <c r="S1048">
        <v>452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1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X1048">
        <v>139600</v>
      </c>
      <c r="BB1048">
        <f t="shared" si="819"/>
        <v>0.38058106023269778</v>
      </c>
      <c r="BC1048">
        <f t="shared" si="820"/>
        <v>-2.2483515728910453</v>
      </c>
      <c r="BD1048">
        <f t="shared" si="821"/>
        <v>-0.51240735344330679</v>
      </c>
      <c r="BE1048">
        <f t="shared" si="822"/>
        <v>-0.56477800348529661</v>
      </c>
      <c r="BF1048">
        <f t="shared" si="823"/>
        <v>-1.4495424400556209</v>
      </c>
      <c r="BG1048">
        <f t="shared" si="824"/>
        <v>-1.0132209009324593</v>
      </c>
      <c r="BH1048">
        <f t="shared" si="825"/>
        <v>-1.2755327229830535</v>
      </c>
      <c r="BI1048">
        <f t="shared" si="826"/>
        <v>-2.5334691850753472</v>
      </c>
      <c r="BJ1048">
        <f t="shared" si="827"/>
        <v>1.5352724101561703</v>
      </c>
      <c r="BK1048">
        <f t="shared" si="828"/>
        <v>-0.78942087648064874</v>
      </c>
      <c r="BL1048">
        <f t="shared" si="829"/>
        <v>0.4699541107506186</v>
      </c>
      <c r="BM1048">
        <f t="shared" si="830"/>
        <v>0.78965335510324319</v>
      </c>
      <c r="BN1048">
        <f t="shared" si="831"/>
        <v>-0.76924933262188744</v>
      </c>
      <c r="BO1048">
        <f t="shared" si="832"/>
        <v>1.407428343154661</v>
      </c>
      <c r="BP1048">
        <f t="shared" si="833"/>
        <v>0.96094259355460765</v>
      </c>
      <c r="BQ1048">
        <f t="shared" si="834"/>
        <v>0.60872532306641436</v>
      </c>
      <c r="BR1048">
        <f t="shared" si="835"/>
        <v>0.30404081389622228</v>
      </c>
      <c r="BS1048">
        <f t="shared" si="836"/>
        <v>-0.10888580813390439</v>
      </c>
      <c r="BT1048">
        <f t="shared" si="837"/>
        <v>-0.74996294769766236</v>
      </c>
      <c r="BU1048">
        <f t="shared" si="838"/>
        <v>-0.71890322722064026</v>
      </c>
      <c r="BV1048">
        <f t="shared" si="839"/>
        <v>-0.35717256959863808</v>
      </c>
      <c r="BW1048">
        <f t="shared" si="840"/>
        <v>-0.10325810958507768</v>
      </c>
      <c r="BX1048">
        <f t="shared" si="841"/>
        <v>-4.71798068532421E-2</v>
      </c>
      <c r="BY1048">
        <f t="shared" si="842"/>
        <v>-0.1059703395244459</v>
      </c>
      <c r="BZ1048">
        <f t="shared" si="843"/>
        <v>-0.19657009570666342</v>
      </c>
      <c r="CA1048">
        <f t="shared" si="844"/>
        <v>-0.13449718289666615</v>
      </c>
      <c r="CB1048">
        <f t="shared" si="845"/>
        <v>-0.31011394532950831</v>
      </c>
      <c r="CC1048">
        <f t="shared" si="846"/>
        <v>-0.17748553263522798</v>
      </c>
      <c r="CD1048">
        <f t="shared" si="847"/>
        <v>3.9185585372814082</v>
      </c>
      <c r="CE1048">
        <f t="shared" si="848"/>
        <v>-0.25381703953656021</v>
      </c>
      <c r="CF1048">
        <f t="shared" si="849"/>
        <v>-0.15071378989543877</v>
      </c>
      <c r="CG1048">
        <f t="shared" si="850"/>
        <v>-0.10861780008030536</v>
      </c>
      <c r="CH1048">
        <f t="shared" si="851"/>
        <v>-0.18882099759926541</v>
      </c>
      <c r="CI1048">
        <f t="shared" si="852"/>
        <v>-0.44619487448339101</v>
      </c>
      <c r="CJ1048">
        <f t="shared" si="853"/>
        <v>-0.16369571079412945</v>
      </c>
      <c r="CK1048">
        <f t="shared" si="854"/>
        <v>-9.7617598250793164E-2</v>
      </c>
      <c r="CL1048">
        <f t="shared" si="855"/>
        <v>-0.2513290785070888</v>
      </c>
      <c r="CM1048">
        <f t="shared" si="856"/>
        <v>-0.23069011945429144</v>
      </c>
      <c r="CN1048">
        <f t="shared" si="857"/>
        <v>-0.28694158180777513</v>
      </c>
      <c r="CO1048">
        <f t="shared" si="858"/>
        <v>-0.13662117757178671</v>
      </c>
      <c r="CP1048">
        <f t="shared" si="859"/>
        <v>-0.22529952388354521</v>
      </c>
      <c r="CQ1048">
        <f t="shared" si="860"/>
        <v>-0.21419160226713194</v>
      </c>
      <c r="CR1048">
        <f t="shared" si="861"/>
        <v>-0.26837784803098957</v>
      </c>
      <c r="CS1048">
        <f t="shared" si="862"/>
        <v>-0.12792901248503974</v>
      </c>
      <c r="CT1048">
        <f t="shared" si="863"/>
        <v>-0.15262944947551418</v>
      </c>
      <c r="CU1048">
        <f t="shared" si="864"/>
        <v>-9.1644382318053288E-2</v>
      </c>
      <c r="CV1048">
        <f t="shared" si="865"/>
        <v>-4.0643299992943351</v>
      </c>
      <c r="CX1048">
        <f t="shared" si="866"/>
        <v>-0.53374007668614087</v>
      </c>
      <c r="CY1048">
        <f t="shared" si="867"/>
        <v>-0.86822081061413325</v>
      </c>
      <c r="CZ1048">
        <f t="shared" si="868"/>
        <v>0.11187736136900843</v>
      </c>
      <c r="DA1048" t="str">
        <f t="shared" si="869"/>
        <v/>
      </c>
    </row>
    <row r="1049" spans="1:105" x14ac:dyDescent="0.25">
      <c r="A1049">
        <v>1047</v>
      </c>
      <c r="B1049">
        <v>16056</v>
      </c>
      <c r="C1049">
        <v>9</v>
      </c>
      <c r="D1049">
        <v>5</v>
      </c>
      <c r="E1049">
        <v>2005</v>
      </c>
      <c r="F1049">
        <v>2006</v>
      </c>
      <c r="G1049">
        <v>240</v>
      </c>
      <c r="H1049">
        <v>1752</v>
      </c>
      <c r="I1049">
        <v>1992</v>
      </c>
      <c r="J1049">
        <v>1992</v>
      </c>
      <c r="K1049">
        <v>876</v>
      </c>
      <c r="L1049">
        <v>2868</v>
      </c>
      <c r="M1049">
        <v>3</v>
      </c>
      <c r="N1049">
        <v>1</v>
      </c>
      <c r="O1049">
        <v>4</v>
      </c>
      <c r="P1049">
        <v>11</v>
      </c>
      <c r="Q1049">
        <v>1</v>
      </c>
      <c r="R1049">
        <v>3</v>
      </c>
      <c r="S1049">
        <v>716</v>
      </c>
      <c r="T1049">
        <v>214</v>
      </c>
      <c r="U1049">
        <v>108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1</v>
      </c>
      <c r="AT1049">
        <v>0</v>
      </c>
      <c r="AU1049">
        <v>0</v>
      </c>
      <c r="AV1049">
        <v>5</v>
      </c>
      <c r="AX1049">
        <v>556581</v>
      </c>
      <c r="BB1049">
        <f t="shared" si="819"/>
        <v>0.64414584094904703</v>
      </c>
      <c r="BC1049">
        <f t="shared" si="820"/>
        <v>2.1032966327045264</v>
      </c>
      <c r="BD1049">
        <f t="shared" si="821"/>
        <v>-0.51240735344330679</v>
      </c>
      <c r="BE1049">
        <f t="shared" si="822"/>
        <v>1.1056686202511645</v>
      </c>
      <c r="BF1049">
        <f t="shared" si="823"/>
        <v>1.0210850385389951</v>
      </c>
      <c r="BG1049">
        <f t="shared" si="824"/>
        <v>-0.46555242976866928</v>
      </c>
      <c r="BH1049">
        <f t="shared" si="825"/>
        <v>2.6756642162659214</v>
      </c>
      <c r="BI1049">
        <f t="shared" si="826"/>
        <v>2.2394305541629986</v>
      </c>
      <c r="BJ1049">
        <f t="shared" si="827"/>
        <v>2.2275415608702622</v>
      </c>
      <c r="BK1049">
        <f t="shared" si="828"/>
        <v>1.2553407074647596</v>
      </c>
      <c r="BL1049">
        <f t="shared" si="829"/>
        <v>2.7847980543416013</v>
      </c>
      <c r="BM1049">
        <f t="shared" si="830"/>
        <v>2.6189661468482082</v>
      </c>
      <c r="BN1049">
        <f t="shared" si="831"/>
        <v>1.2088203798343946</v>
      </c>
      <c r="BO1049">
        <f t="shared" si="832"/>
        <v>1.407428343154661</v>
      </c>
      <c r="BP1049">
        <f t="shared" si="833"/>
        <v>2.8492577337274176</v>
      </c>
      <c r="BQ1049">
        <f t="shared" si="834"/>
        <v>0.60872532306641436</v>
      </c>
      <c r="BR1049">
        <f t="shared" si="835"/>
        <v>1.648693062085903</v>
      </c>
      <c r="BS1049">
        <f t="shared" si="836"/>
        <v>1.1480993251192146</v>
      </c>
      <c r="BT1049">
        <f t="shared" si="837"/>
        <v>0.9642685915265311</v>
      </c>
      <c r="BU1049">
        <f t="shared" si="838"/>
        <v>0.94770127778427848</v>
      </c>
      <c r="BV1049">
        <f t="shared" si="839"/>
        <v>-0.35717256959863808</v>
      </c>
      <c r="BW1049">
        <f t="shared" si="840"/>
        <v>-0.10325810958507768</v>
      </c>
      <c r="BX1049">
        <f t="shared" si="841"/>
        <v>-4.71798068532421E-2</v>
      </c>
      <c r="BY1049">
        <f t="shared" si="842"/>
        <v>-0.1059703395244459</v>
      </c>
      <c r="BZ1049">
        <f t="shared" si="843"/>
        <v>-0.19657009570666342</v>
      </c>
      <c r="CA1049">
        <f t="shared" si="844"/>
        <v>-0.13449718289666615</v>
      </c>
      <c r="CB1049">
        <f t="shared" si="845"/>
        <v>-0.31011394532950831</v>
      </c>
      <c r="CC1049">
        <f t="shared" si="846"/>
        <v>-0.17748553263522798</v>
      </c>
      <c r="CD1049">
        <f t="shared" si="847"/>
        <v>-0.25505410597689637</v>
      </c>
      <c r="CE1049">
        <f t="shared" si="848"/>
        <v>-0.25381703953656021</v>
      </c>
      <c r="CF1049">
        <f t="shared" si="849"/>
        <v>-0.15071378989543877</v>
      </c>
      <c r="CG1049">
        <f t="shared" si="850"/>
        <v>-0.10861780008030536</v>
      </c>
      <c r="CH1049">
        <f t="shared" si="851"/>
        <v>-0.18882099759926541</v>
      </c>
      <c r="CI1049">
        <f t="shared" si="852"/>
        <v>-0.44619487448339101</v>
      </c>
      <c r="CJ1049">
        <f t="shared" si="853"/>
        <v>-0.16369571079412945</v>
      </c>
      <c r="CK1049">
        <f t="shared" si="854"/>
        <v>-9.7617598250793164E-2</v>
      </c>
      <c r="CL1049">
        <f t="shared" si="855"/>
        <v>-0.2513290785070888</v>
      </c>
      <c r="CM1049">
        <f t="shared" si="856"/>
        <v>-0.23069011945429144</v>
      </c>
      <c r="CN1049">
        <f t="shared" si="857"/>
        <v>-0.28694158180777513</v>
      </c>
      <c r="CO1049">
        <f t="shared" si="858"/>
        <v>-0.13662117757178671</v>
      </c>
      <c r="CP1049">
        <f t="shared" si="859"/>
        <v>-0.22529952388354521</v>
      </c>
      <c r="CQ1049">
        <f t="shared" si="860"/>
        <v>-0.21419160226713194</v>
      </c>
      <c r="CR1049">
        <f t="shared" si="861"/>
        <v>-0.26837784803098957</v>
      </c>
      <c r="CS1049">
        <f t="shared" si="862"/>
        <v>7.8124924521036334</v>
      </c>
      <c r="CT1049">
        <f t="shared" si="863"/>
        <v>-0.15262944947551418</v>
      </c>
      <c r="CU1049">
        <f t="shared" si="864"/>
        <v>-9.1644382318053288E-2</v>
      </c>
      <c r="CV1049">
        <f t="shared" si="865"/>
        <v>1.7464674579970096</v>
      </c>
      <c r="CX1049">
        <f t="shared" si="866"/>
        <v>4.8660067954245836</v>
      </c>
      <c r="CY1049">
        <f t="shared" si="867"/>
        <v>2.3634294258227309</v>
      </c>
      <c r="CZ1049">
        <f t="shared" si="868"/>
        <v>6.2628934908433278</v>
      </c>
      <c r="DA1049">
        <f t="shared" si="869"/>
        <v>1</v>
      </c>
    </row>
    <row r="1050" spans="1:105" x14ac:dyDescent="0.25">
      <c r="A1050">
        <v>1048</v>
      </c>
      <c r="B1050">
        <v>9245</v>
      </c>
      <c r="C1050">
        <v>5</v>
      </c>
      <c r="D1050">
        <v>5</v>
      </c>
      <c r="E1050">
        <v>1994</v>
      </c>
      <c r="F1050">
        <v>1995</v>
      </c>
      <c r="G1050">
        <v>686</v>
      </c>
      <c r="H1050">
        <v>304</v>
      </c>
      <c r="I1050">
        <v>990</v>
      </c>
      <c r="J1050">
        <v>990</v>
      </c>
      <c r="K1050">
        <v>0</v>
      </c>
      <c r="L1050">
        <v>990</v>
      </c>
      <c r="M1050">
        <v>1</v>
      </c>
      <c r="N1050">
        <v>0</v>
      </c>
      <c r="O1050">
        <v>3</v>
      </c>
      <c r="P1050">
        <v>5</v>
      </c>
      <c r="Q1050">
        <v>0</v>
      </c>
      <c r="R1050">
        <v>2</v>
      </c>
      <c r="S1050">
        <v>672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1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4</v>
      </c>
      <c r="AX1050">
        <v>145000</v>
      </c>
      <c r="BB1050">
        <f t="shared" si="819"/>
        <v>-0.11138434485021848</v>
      </c>
      <c r="BC1050">
        <f t="shared" si="820"/>
        <v>-0.79780217102585449</v>
      </c>
      <c r="BD1050">
        <f t="shared" si="821"/>
        <v>-0.51240735344330679</v>
      </c>
      <c r="BE1050">
        <f t="shared" si="822"/>
        <v>0.73817036302914307</v>
      </c>
      <c r="BF1050">
        <f t="shared" si="823"/>
        <v>0.4882046019793721</v>
      </c>
      <c r="BG1050">
        <f t="shared" si="824"/>
        <v>0.55219814581070725</v>
      </c>
      <c r="BH1050">
        <f t="shared" si="825"/>
        <v>-0.5899369070403091</v>
      </c>
      <c r="BI1050">
        <f t="shared" si="826"/>
        <v>-0.16139551949002467</v>
      </c>
      <c r="BJ1050">
        <f t="shared" si="827"/>
        <v>-0.45065801061823207</v>
      </c>
      <c r="BK1050">
        <f t="shared" si="828"/>
        <v>-0.78942087648064874</v>
      </c>
      <c r="BL1050">
        <f t="shared" si="829"/>
        <v>-1.04540188051643</v>
      </c>
      <c r="BM1050">
        <f t="shared" si="830"/>
        <v>-1.0396594366417218</v>
      </c>
      <c r="BN1050">
        <f t="shared" si="831"/>
        <v>-0.76924933262188744</v>
      </c>
      <c r="BO1050">
        <f t="shared" si="832"/>
        <v>0.17344343439753029</v>
      </c>
      <c r="BP1050">
        <f t="shared" si="833"/>
        <v>-0.92737254661820245</v>
      </c>
      <c r="BQ1050">
        <f t="shared" si="834"/>
        <v>-0.94767465068294066</v>
      </c>
      <c r="BR1050">
        <f t="shared" si="835"/>
        <v>0.30404081389622228</v>
      </c>
      <c r="BS1050">
        <f t="shared" si="836"/>
        <v>0.93860180291036155</v>
      </c>
      <c r="BT1050">
        <f t="shared" si="837"/>
        <v>-0.74996294769766236</v>
      </c>
      <c r="BU1050">
        <f t="shared" si="838"/>
        <v>-0.71890322722064026</v>
      </c>
      <c r="BV1050">
        <f t="shared" si="839"/>
        <v>-0.35717256959863808</v>
      </c>
      <c r="BW1050">
        <f t="shared" si="840"/>
        <v>-0.10325810958507768</v>
      </c>
      <c r="BX1050">
        <f t="shared" si="841"/>
        <v>-4.71798068532421E-2</v>
      </c>
      <c r="BY1050">
        <f t="shared" si="842"/>
        <v>-0.1059703395244459</v>
      </c>
      <c r="BZ1050">
        <f t="shared" si="843"/>
        <v>-0.19657009570666342</v>
      </c>
      <c r="CA1050">
        <f t="shared" si="844"/>
        <v>-0.13449718289666615</v>
      </c>
      <c r="CB1050">
        <f t="shared" si="845"/>
        <v>3.2228297356395741</v>
      </c>
      <c r="CC1050">
        <f t="shared" si="846"/>
        <v>-0.17748553263522798</v>
      </c>
      <c r="CD1050">
        <f t="shared" si="847"/>
        <v>-0.25505410597689637</v>
      </c>
      <c r="CE1050">
        <f t="shared" si="848"/>
        <v>-0.25381703953656021</v>
      </c>
      <c r="CF1050">
        <f t="shared" si="849"/>
        <v>-0.15071378989543877</v>
      </c>
      <c r="CG1050">
        <f t="shared" si="850"/>
        <v>-0.10861780008030536</v>
      </c>
      <c r="CH1050">
        <f t="shared" si="851"/>
        <v>-0.18882099759926541</v>
      </c>
      <c r="CI1050">
        <f t="shared" si="852"/>
        <v>-0.44619487448339101</v>
      </c>
      <c r="CJ1050">
        <f t="shared" si="853"/>
        <v>-0.16369571079412945</v>
      </c>
      <c r="CK1050">
        <f t="shared" si="854"/>
        <v>-9.7617598250793164E-2</v>
      </c>
      <c r="CL1050">
        <f t="shared" si="855"/>
        <v>-0.2513290785070888</v>
      </c>
      <c r="CM1050">
        <f t="shared" si="856"/>
        <v>-0.23069011945429144</v>
      </c>
      <c r="CN1050">
        <f t="shared" si="857"/>
        <v>-0.28694158180777513</v>
      </c>
      <c r="CO1050">
        <f t="shared" si="858"/>
        <v>-0.13662117757178671</v>
      </c>
      <c r="CP1050">
        <f t="shared" si="859"/>
        <v>-0.22529952388354521</v>
      </c>
      <c r="CQ1050">
        <f t="shared" si="860"/>
        <v>-0.21419160226713194</v>
      </c>
      <c r="CR1050">
        <f t="shared" si="861"/>
        <v>-0.26837784803098957</v>
      </c>
      <c r="CS1050">
        <f t="shared" si="862"/>
        <v>-0.12792901248503974</v>
      </c>
      <c r="CT1050">
        <f t="shared" si="863"/>
        <v>-0.15262944947551418</v>
      </c>
      <c r="CU1050">
        <f t="shared" si="864"/>
        <v>-9.1644382318053288E-2</v>
      </c>
      <c r="CV1050">
        <f t="shared" si="865"/>
        <v>0.58430796653874073</v>
      </c>
      <c r="CX1050">
        <f t="shared" si="866"/>
        <v>-0.46381211088098934</v>
      </c>
      <c r="CY1050">
        <f t="shared" si="867"/>
        <v>-0.364313713511279</v>
      </c>
      <c r="CZ1050">
        <f t="shared" si="868"/>
        <v>9.8999310791407797E-3</v>
      </c>
      <c r="DA1050" t="str">
        <f t="shared" si="869"/>
        <v/>
      </c>
    </row>
    <row r="1051" spans="1:105" x14ac:dyDescent="0.25">
      <c r="A1051">
        <v>1049</v>
      </c>
      <c r="B1051">
        <v>21750</v>
      </c>
      <c r="C1051">
        <v>5</v>
      </c>
      <c r="D1051">
        <v>4</v>
      </c>
      <c r="E1051">
        <v>1960</v>
      </c>
      <c r="F1051">
        <v>2006</v>
      </c>
      <c r="G1051">
        <v>0</v>
      </c>
      <c r="H1051">
        <v>0</v>
      </c>
      <c r="I1051">
        <v>0</v>
      </c>
      <c r="J1051">
        <v>1771</v>
      </c>
      <c r="K1051">
        <v>0</v>
      </c>
      <c r="L1051">
        <v>1771</v>
      </c>
      <c r="M1051">
        <v>1</v>
      </c>
      <c r="N1051">
        <v>0</v>
      </c>
      <c r="O1051">
        <v>3</v>
      </c>
      <c r="P1051">
        <v>9</v>
      </c>
      <c r="Q1051">
        <v>1</v>
      </c>
      <c r="R1051">
        <v>2</v>
      </c>
      <c r="S1051">
        <v>336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1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X1051">
        <v>115000</v>
      </c>
      <c r="BB1051">
        <f t="shared" si="819"/>
        <v>1.2757695199889851</v>
      </c>
      <c r="BC1051">
        <f t="shared" si="820"/>
        <v>-0.79780217102585449</v>
      </c>
      <c r="BD1051">
        <f t="shared" si="821"/>
        <v>-1.4131234044178693</v>
      </c>
      <c r="BE1051">
        <f t="shared" si="822"/>
        <v>-0.39773334111165048</v>
      </c>
      <c r="BF1051">
        <f t="shared" si="823"/>
        <v>1.0210850385389951</v>
      </c>
      <c r="BG1051">
        <f t="shared" si="824"/>
        <v>-1.0132209009324593</v>
      </c>
      <c r="BH1051">
        <f t="shared" si="825"/>
        <v>-1.2755327229830535</v>
      </c>
      <c r="BI1051">
        <f t="shared" si="826"/>
        <v>-2.5334691850753472</v>
      </c>
      <c r="BJ1051">
        <f t="shared" si="827"/>
        <v>1.6368408569790871</v>
      </c>
      <c r="BK1051">
        <f t="shared" si="828"/>
        <v>-0.78942087648064874</v>
      </c>
      <c r="BL1051">
        <f t="shared" si="829"/>
        <v>0.54745549388406123</v>
      </c>
      <c r="BM1051">
        <f t="shared" si="830"/>
        <v>-1.0396594366417218</v>
      </c>
      <c r="BN1051">
        <f t="shared" si="831"/>
        <v>-0.76924933262188744</v>
      </c>
      <c r="BO1051">
        <f t="shared" si="832"/>
        <v>0.17344343439753029</v>
      </c>
      <c r="BP1051">
        <f t="shared" si="833"/>
        <v>1.590380973612211</v>
      </c>
      <c r="BQ1051">
        <f t="shared" si="834"/>
        <v>0.60872532306641436</v>
      </c>
      <c r="BR1051">
        <f t="shared" si="835"/>
        <v>0.30404081389622228</v>
      </c>
      <c r="BS1051">
        <f t="shared" si="836"/>
        <v>-0.66119745759360826</v>
      </c>
      <c r="BT1051">
        <f t="shared" si="837"/>
        <v>-0.74996294769766236</v>
      </c>
      <c r="BU1051">
        <f t="shared" si="838"/>
        <v>-0.71890322722064026</v>
      </c>
      <c r="BV1051">
        <f t="shared" si="839"/>
        <v>-0.35717256959863808</v>
      </c>
      <c r="BW1051">
        <f t="shared" si="840"/>
        <v>-0.10325810958507768</v>
      </c>
      <c r="BX1051">
        <f t="shared" si="841"/>
        <v>-4.71798068532421E-2</v>
      </c>
      <c r="BY1051">
        <f t="shared" si="842"/>
        <v>-0.1059703395244459</v>
      </c>
      <c r="BZ1051">
        <f t="shared" si="843"/>
        <v>-0.19657009570666342</v>
      </c>
      <c r="CA1051">
        <f t="shared" si="844"/>
        <v>-0.13449718289666615</v>
      </c>
      <c r="CB1051">
        <f t="shared" si="845"/>
        <v>-0.31011394532950831</v>
      </c>
      <c r="CC1051">
        <f t="shared" si="846"/>
        <v>-0.17748553263522798</v>
      </c>
      <c r="CD1051">
        <f t="shared" si="847"/>
        <v>-0.25505410597689637</v>
      </c>
      <c r="CE1051">
        <f t="shared" si="848"/>
        <v>-0.25381703953656021</v>
      </c>
      <c r="CF1051">
        <f t="shared" si="849"/>
        <v>-0.15071378989543877</v>
      </c>
      <c r="CG1051">
        <f t="shared" si="850"/>
        <v>-0.10861780008030536</v>
      </c>
      <c r="CH1051">
        <f t="shared" si="851"/>
        <v>5.293078932701988</v>
      </c>
      <c r="CI1051">
        <f t="shared" si="852"/>
        <v>-0.44619487448339101</v>
      </c>
      <c r="CJ1051">
        <f t="shared" si="853"/>
        <v>-0.16369571079412945</v>
      </c>
      <c r="CK1051">
        <f t="shared" si="854"/>
        <v>-9.7617598250793164E-2</v>
      </c>
      <c r="CL1051">
        <f t="shared" si="855"/>
        <v>-0.2513290785070888</v>
      </c>
      <c r="CM1051">
        <f t="shared" si="856"/>
        <v>-0.23069011945429144</v>
      </c>
      <c r="CN1051">
        <f t="shared" si="857"/>
        <v>-0.28694158180777513</v>
      </c>
      <c r="CO1051">
        <f t="shared" si="858"/>
        <v>-0.13662117757178671</v>
      </c>
      <c r="CP1051">
        <f t="shared" si="859"/>
        <v>-0.22529952388354521</v>
      </c>
      <c r="CQ1051">
        <f t="shared" si="860"/>
        <v>-0.21419160226713194</v>
      </c>
      <c r="CR1051">
        <f t="shared" si="861"/>
        <v>-0.26837784803098957</v>
      </c>
      <c r="CS1051">
        <f t="shared" si="862"/>
        <v>-0.12792901248503974</v>
      </c>
      <c r="CT1051">
        <f t="shared" si="863"/>
        <v>-0.15262944947551418</v>
      </c>
      <c r="CU1051">
        <f t="shared" si="864"/>
        <v>-9.1644382318053288E-2</v>
      </c>
      <c r="CV1051">
        <f t="shared" si="865"/>
        <v>-4.0643299992943351</v>
      </c>
      <c r="CX1051">
        <f t="shared" si="866"/>
        <v>-0.85230080979849809</v>
      </c>
      <c r="CY1051">
        <f t="shared" si="867"/>
        <v>-0.57231192649721763</v>
      </c>
      <c r="CZ1051">
        <f t="shared" si="868"/>
        <v>7.8393774772298058E-2</v>
      </c>
      <c r="DA1051" t="str">
        <f t="shared" si="869"/>
        <v/>
      </c>
    </row>
    <row r="1052" spans="1:105" x14ac:dyDescent="0.25">
      <c r="A1052">
        <v>1050</v>
      </c>
      <c r="B1052">
        <v>11100</v>
      </c>
      <c r="C1052">
        <v>4</v>
      </c>
      <c r="D1052">
        <v>7</v>
      </c>
      <c r="E1052">
        <v>1946</v>
      </c>
      <c r="F1052">
        <v>2006</v>
      </c>
      <c r="G1052">
        <v>0</v>
      </c>
      <c r="H1052">
        <v>0</v>
      </c>
      <c r="I1052">
        <v>0</v>
      </c>
      <c r="J1052">
        <v>930</v>
      </c>
      <c r="K1052">
        <v>0</v>
      </c>
      <c r="L1052">
        <v>930</v>
      </c>
      <c r="M1052">
        <v>1</v>
      </c>
      <c r="N1052">
        <v>0</v>
      </c>
      <c r="O1052">
        <v>2</v>
      </c>
      <c r="P1052">
        <v>6</v>
      </c>
      <c r="Q1052">
        <v>0</v>
      </c>
      <c r="R1052">
        <v>1</v>
      </c>
      <c r="S1052">
        <v>308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1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X1052">
        <v>84900</v>
      </c>
      <c r="BB1052">
        <f t="shared" si="819"/>
        <v>9.4386980161914477E-2</v>
      </c>
      <c r="BC1052">
        <f t="shared" si="820"/>
        <v>-1.5230768719584498</v>
      </c>
      <c r="BD1052">
        <f t="shared" si="821"/>
        <v>1.2890247485058182</v>
      </c>
      <c r="BE1052">
        <f t="shared" si="822"/>
        <v>-0.86545839575785966</v>
      </c>
      <c r="BF1052">
        <f t="shared" si="823"/>
        <v>1.0210850385389951</v>
      </c>
      <c r="BG1052">
        <f t="shared" si="824"/>
        <v>-1.0132209009324593</v>
      </c>
      <c r="BH1052">
        <f t="shared" si="825"/>
        <v>-1.2755327229830535</v>
      </c>
      <c r="BI1052">
        <f t="shared" si="826"/>
        <v>-2.5334691850753472</v>
      </c>
      <c r="BJ1052">
        <f t="shared" si="827"/>
        <v>-0.61102924244389034</v>
      </c>
      <c r="BK1052">
        <f t="shared" si="828"/>
        <v>-0.78942087648064874</v>
      </c>
      <c r="BL1052">
        <f t="shared" si="829"/>
        <v>-1.1677724854639711</v>
      </c>
      <c r="BM1052">
        <f t="shared" si="830"/>
        <v>-1.0396594366417218</v>
      </c>
      <c r="BN1052">
        <f t="shared" si="831"/>
        <v>-0.76924933262188744</v>
      </c>
      <c r="BO1052">
        <f t="shared" si="832"/>
        <v>-1.0605414743596004</v>
      </c>
      <c r="BP1052">
        <f t="shared" si="833"/>
        <v>-0.29793416656059907</v>
      </c>
      <c r="BQ1052">
        <f t="shared" si="834"/>
        <v>-0.94767465068294066</v>
      </c>
      <c r="BR1052">
        <f t="shared" si="835"/>
        <v>-1.0406114342934585</v>
      </c>
      <c r="BS1052">
        <f t="shared" si="836"/>
        <v>-0.79451406263560576</v>
      </c>
      <c r="BT1052">
        <f t="shared" si="837"/>
        <v>-0.74996294769766236</v>
      </c>
      <c r="BU1052">
        <f t="shared" si="838"/>
        <v>-0.71890322722064026</v>
      </c>
      <c r="BV1052">
        <f t="shared" si="839"/>
        <v>-0.35717256959863808</v>
      </c>
      <c r="BW1052">
        <f t="shared" si="840"/>
        <v>-0.10325810958507768</v>
      </c>
      <c r="BX1052">
        <f t="shared" si="841"/>
        <v>-4.71798068532421E-2</v>
      </c>
      <c r="BY1052">
        <f t="shared" si="842"/>
        <v>-0.1059703395244459</v>
      </c>
      <c r="BZ1052">
        <f t="shared" si="843"/>
        <v>-0.19657009570666342</v>
      </c>
      <c r="CA1052">
        <f t="shared" si="844"/>
        <v>-0.13449718289666615</v>
      </c>
      <c r="CB1052">
        <f t="shared" si="845"/>
        <v>-0.31011394532950831</v>
      </c>
      <c r="CC1052">
        <f t="shared" si="846"/>
        <v>-0.17748553263522798</v>
      </c>
      <c r="CD1052">
        <f t="shared" si="847"/>
        <v>3.9185585372814082</v>
      </c>
      <c r="CE1052">
        <f t="shared" si="848"/>
        <v>-0.25381703953656021</v>
      </c>
      <c r="CF1052">
        <f t="shared" si="849"/>
        <v>-0.15071378989543877</v>
      </c>
      <c r="CG1052">
        <f t="shared" si="850"/>
        <v>-0.10861780008030536</v>
      </c>
      <c r="CH1052">
        <f t="shared" si="851"/>
        <v>-0.18882099759926541</v>
      </c>
      <c r="CI1052">
        <f t="shared" si="852"/>
        <v>-0.44619487448339101</v>
      </c>
      <c r="CJ1052">
        <f t="shared" si="853"/>
        <v>-0.16369571079412945</v>
      </c>
      <c r="CK1052">
        <f t="shared" si="854"/>
        <v>-9.7617598250793164E-2</v>
      </c>
      <c r="CL1052">
        <f t="shared" si="855"/>
        <v>-0.2513290785070888</v>
      </c>
      <c r="CM1052">
        <f t="shared" si="856"/>
        <v>-0.23069011945429144</v>
      </c>
      <c r="CN1052">
        <f t="shared" si="857"/>
        <v>-0.28694158180777513</v>
      </c>
      <c r="CO1052">
        <f t="shared" si="858"/>
        <v>-0.13662117757178671</v>
      </c>
      <c r="CP1052">
        <f t="shared" si="859"/>
        <v>-0.22529952388354521</v>
      </c>
      <c r="CQ1052">
        <f t="shared" si="860"/>
        <v>-0.21419160226713194</v>
      </c>
      <c r="CR1052">
        <f t="shared" si="861"/>
        <v>-0.26837784803098957</v>
      </c>
      <c r="CS1052">
        <f t="shared" si="862"/>
        <v>-0.12792901248503974</v>
      </c>
      <c r="CT1052">
        <f t="shared" si="863"/>
        <v>-0.15262944947551418</v>
      </c>
      <c r="CU1052">
        <f t="shared" si="864"/>
        <v>-9.1644382318053288E-2</v>
      </c>
      <c r="CV1052">
        <f t="shared" si="865"/>
        <v>-4.0643299992943351</v>
      </c>
      <c r="CX1052">
        <f t="shared" si="866"/>
        <v>-1.2420844710457319</v>
      </c>
      <c r="CY1052">
        <f t="shared" si="867"/>
        <v>-1.3033571299072948</v>
      </c>
      <c r="CZ1052">
        <f t="shared" si="868"/>
        <v>3.7543387239654573E-3</v>
      </c>
      <c r="DA1052" t="str">
        <f t="shared" si="869"/>
        <v/>
      </c>
    </row>
    <row r="1053" spans="1:105" x14ac:dyDescent="0.25">
      <c r="A1053">
        <v>1051</v>
      </c>
      <c r="B1053">
        <v>8993</v>
      </c>
      <c r="C1053">
        <v>7</v>
      </c>
      <c r="D1053">
        <v>5</v>
      </c>
      <c r="E1053">
        <v>2007</v>
      </c>
      <c r="F1053">
        <v>2007</v>
      </c>
      <c r="G1053">
        <v>0</v>
      </c>
      <c r="H1053">
        <v>1302</v>
      </c>
      <c r="I1053">
        <v>1302</v>
      </c>
      <c r="J1053">
        <v>1302</v>
      </c>
      <c r="K1053">
        <v>0</v>
      </c>
      <c r="L1053">
        <v>1302</v>
      </c>
      <c r="M1053">
        <v>2</v>
      </c>
      <c r="N1053">
        <v>0</v>
      </c>
      <c r="O1053">
        <v>3</v>
      </c>
      <c r="P1053">
        <v>6</v>
      </c>
      <c r="Q1053">
        <v>0</v>
      </c>
      <c r="R1053">
        <v>2</v>
      </c>
      <c r="S1053">
        <v>436</v>
      </c>
      <c r="T1053">
        <v>0</v>
      </c>
      <c r="U1053">
        <v>22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1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4</v>
      </c>
      <c r="AX1053">
        <v>176485</v>
      </c>
      <c r="BB1053">
        <f t="shared" si="819"/>
        <v>-0.13933818522922523</v>
      </c>
      <c r="BC1053">
        <f t="shared" si="820"/>
        <v>0.65274723083933595</v>
      </c>
      <c r="BD1053">
        <f t="shared" si="821"/>
        <v>-0.51240735344330679</v>
      </c>
      <c r="BE1053">
        <f t="shared" si="822"/>
        <v>1.1724864852006229</v>
      </c>
      <c r="BF1053">
        <f t="shared" si="823"/>
        <v>1.06952871458987</v>
      </c>
      <c r="BG1053">
        <f t="shared" si="824"/>
        <v>-1.0132209009324593</v>
      </c>
      <c r="BH1053">
        <f t="shared" si="825"/>
        <v>1.6608019887190955</v>
      </c>
      <c r="BI1053">
        <f t="shared" si="826"/>
        <v>0.5861670902701982</v>
      </c>
      <c r="BJ1053">
        <f t="shared" si="827"/>
        <v>0.38327239487519127</v>
      </c>
      <c r="BK1053">
        <f t="shared" si="828"/>
        <v>-0.78942087648064874</v>
      </c>
      <c r="BL1053">
        <f t="shared" si="829"/>
        <v>-0.40907473478921713</v>
      </c>
      <c r="BM1053">
        <f t="shared" si="830"/>
        <v>0.78965335510324319</v>
      </c>
      <c r="BN1053">
        <f t="shared" si="831"/>
        <v>-0.76924933262188744</v>
      </c>
      <c r="BO1053">
        <f t="shared" si="832"/>
        <v>0.17344343439753029</v>
      </c>
      <c r="BP1053">
        <f t="shared" si="833"/>
        <v>-0.29793416656059907</v>
      </c>
      <c r="BQ1053">
        <f t="shared" si="834"/>
        <v>-0.94767465068294066</v>
      </c>
      <c r="BR1053">
        <f t="shared" si="835"/>
        <v>0.30404081389622228</v>
      </c>
      <c r="BS1053">
        <f t="shared" si="836"/>
        <v>-0.1850667253007601</v>
      </c>
      <c r="BT1053">
        <f t="shared" si="837"/>
        <v>-0.74996294769766236</v>
      </c>
      <c r="BU1053">
        <f t="shared" si="838"/>
        <v>-0.37940971694186049</v>
      </c>
      <c r="BV1053">
        <f t="shared" si="839"/>
        <v>-0.35717256959863808</v>
      </c>
      <c r="BW1053">
        <f t="shared" si="840"/>
        <v>-0.10325810958507768</v>
      </c>
      <c r="BX1053">
        <f t="shared" si="841"/>
        <v>-4.71798068532421E-2</v>
      </c>
      <c r="BY1053">
        <f t="shared" si="842"/>
        <v>-0.1059703395244459</v>
      </c>
      <c r="BZ1053">
        <f t="shared" si="843"/>
        <v>-0.19657009570666342</v>
      </c>
      <c r="CA1053">
        <f t="shared" si="844"/>
        <v>-0.13449718289666615</v>
      </c>
      <c r="CB1053">
        <f t="shared" si="845"/>
        <v>-0.31011394532950831</v>
      </c>
      <c r="CC1053">
        <f t="shared" si="846"/>
        <v>-0.17748553263522798</v>
      </c>
      <c r="CD1053">
        <f t="shared" si="847"/>
        <v>-0.25505410597689637</v>
      </c>
      <c r="CE1053">
        <f t="shared" si="848"/>
        <v>3.9376570078561768</v>
      </c>
      <c r="CF1053">
        <f t="shared" si="849"/>
        <v>-0.15071378989543877</v>
      </c>
      <c r="CG1053">
        <f t="shared" si="850"/>
        <v>-0.10861780008030536</v>
      </c>
      <c r="CH1053">
        <f t="shared" si="851"/>
        <v>-0.18882099759926541</v>
      </c>
      <c r="CI1053">
        <f t="shared" si="852"/>
        <v>-0.44619487448339101</v>
      </c>
      <c r="CJ1053">
        <f t="shared" si="853"/>
        <v>-0.16369571079412945</v>
      </c>
      <c r="CK1053">
        <f t="shared" si="854"/>
        <v>-9.7617598250793164E-2</v>
      </c>
      <c r="CL1053">
        <f t="shared" si="855"/>
        <v>-0.2513290785070888</v>
      </c>
      <c r="CM1053">
        <f t="shared" si="856"/>
        <v>-0.23069011945429144</v>
      </c>
      <c r="CN1053">
        <f t="shared" si="857"/>
        <v>-0.28694158180777513</v>
      </c>
      <c r="CO1053">
        <f t="shared" si="858"/>
        <v>-0.13662117757178671</v>
      </c>
      <c r="CP1053">
        <f t="shared" si="859"/>
        <v>-0.22529952388354521</v>
      </c>
      <c r="CQ1053">
        <f t="shared" si="860"/>
        <v>-0.21419160226713194</v>
      </c>
      <c r="CR1053">
        <f t="shared" si="861"/>
        <v>-0.26837784803098957</v>
      </c>
      <c r="CS1053">
        <f t="shared" si="862"/>
        <v>-0.12792901248503974</v>
      </c>
      <c r="CT1053">
        <f t="shared" si="863"/>
        <v>-0.15262944947551418</v>
      </c>
      <c r="CU1053">
        <f t="shared" si="864"/>
        <v>-9.1644382318053288E-2</v>
      </c>
      <c r="CV1053">
        <f t="shared" si="865"/>
        <v>0.58430796653874073</v>
      </c>
      <c r="CX1053">
        <f t="shared" si="866"/>
        <v>-5.609322136706385E-2</v>
      </c>
      <c r="CY1053">
        <f t="shared" si="867"/>
        <v>1.6095877331716568E-3</v>
      </c>
      <c r="CZ1053">
        <f t="shared" si="868"/>
        <v>3.3296141780582217E-3</v>
      </c>
      <c r="DA1053" t="str">
        <f t="shared" si="869"/>
        <v/>
      </c>
    </row>
    <row r="1054" spans="1:105" x14ac:dyDescent="0.25">
      <c r="A1054">
        <v>1052</v>
      </c>
      <c r="B1054">
        <v>11175</v>
      </c>
      <c r="C1054">
        <v>7</v>
      </c>
      <c r="D1054">
        <v>5</v>
      </c>
      <c r="E1054">
        <v>2007</v>
      </c>
      <c r="F1054">
        <v>2007</v>
      </c>
      <c r="G1054">
        <v>0</v>
      </c>
      <c r="H1054">
        <v>1316</v>
      </c>
      <c r="I1054">
        <v>1316</v>
      </c>
      <c r="J1054">
        <v>1316</v>
      </c>
      <c r="K1054">
        <v>0</v>
      </c>
      <c r="L1054">
        <v>1316</v>
      </c>
      <c r="M1054">
        <v>2</v>
      </c>
      <c r="N1054">
        <v>0</v>
      </c>
      <c r="O1054">
        <v>3</v>
      </c>
      <c r="P1054">
        <v>6</v>
      </c>
      <c r="Q1054">
        <v>1</v>
      </c>
      <c r="R1054">
        <v>2</v>
      </c>
      <c r="S1054">
        <v>440</v>
      </c>
      <c r="T1054">
        <v>0</v>
      </c>
      <c r="U1054">
        <v>2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1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4</v>
      </c>
      <c r="AX1054">
        <v>200141</v>
      </c>
      <c r="BB1054">
        <f t="shared" si="819"/>
        <v>0.10270657551280934</v>
      </c>
      <c r="BC1054">
        <f t="shared" si="820"/>
        <v>0.65274723083933595</v>
      </c>
      <c r="BD1054">
        <f t="shared" si="821"/>
        <v>-0.51240735344330679</v>
      </c>
      <c r="BE1054">
        <f t="shared" si="822"/>
        <v>1.1724864852006229</v>
      </c>
      <c r="BF1054">
        <f t="shared" si="823"/>
        <v>1.06952871458987</v>
      </c>
      <c r="BG1054">
        <f t="shared" si="824"/>
        <v>-1.0132209009324593</v>
      </c>
      <c r="BH1054">
        <f t="shared" si="825"/>
        <v>1.6923754802427746</v>
      </c>
      <c r="BI1054">
        <f t="shared" si="826"/>
        <v>0.61971156634918256</v>
      </c>
      <c r="BJ1054">
        <f t="shared" si="827"/>
        <v>0.42069234896784485</v>
      </c>
      <c r="BK1054">
        <f t="shared" si="828"/>
        <v>-0.78942087648064874</v>
      </c>
      <c r="BL1054">
        <f t="shared" si="829"/>
        <v>-0.38052159363479093</v>
      </c>
      <c r="BM1054">
        <f t="shared" si="830"/>
        <v>0.78965335510324319</v>
      </c>
      <c r="BN1054">
        <f t="shared" si="831"/>
        <v>-0.76924933262188744</v>
      </c>
      <c r="BO1054">
        <f t="shared" si="832"/>
        <v>0.17344343439753029</v>
      </c>
      <c r="BP1054">
        <f t="shared" si="833"/>
        <v>-0.29793416656059907</v>
      </c>
      <c r="BQ1054">
        <f t="shared" si="834"/>
        <v>0.60872532306641436</v>
      </c>
      <c r="BR1054">
        <f t="shared" si="835"/>
        <v>0.30404081389622228</v>
      </c>
      <c r="BS1054">
        <f t="shared" si="836"/>
        <v>-0.16602149600904617</v>
      </c>
      <c r="BT1054">
        <f t="shared" si="837"/>
        <v>-0.74996294769766236</v>
      </c>
      <c r="BU1054">
        <f t="shared" si="838"/>
        <v>-0.41027276333084051</v>
      </c>
      <c r="BV1054">
        <f t="shared" si="839"/>
        <v>-0.35717256959863808</v>
      </c>
      <c r="BW1054">
        <f t="shared" si="840"/>
        <v>-0.10325810958507768</v>
      </c>
      <c r="BX1054">
        <f t="shared" si="841"/>
        <v>-4.71798068532421E-2</v>
      </c>
      <c r="BY1054">
        <f t="shared" si="842"/>
        <v>-0.1059703395244459</v>
      </c>
      <c r="BZ1054">
        <f t="shared" si="843"/>
        <v>-0.19657009570666342</v>
      </c>
      <c r="CA1054">
        <f t="shared" si="844"/>
        <v>-0.13449718289666615</v>
      </c>
      <c r="CB1054">
        <f t="shared" si="845"/>
        <v>3.2228297356395741</v>
      </c>
      <c r="CC1054">
        <f t="shared" si="846"/>
        <v>-0.17748553263522798</v>
      </c>
      <c r="CD1054">
        <f t="shared" si="847"/>
        <v>-0.25505410597689637</v>
      </c>
      <c r="CE1054">
        <f t="shared" si="848"/>
        <v>-0.25381703953656021</v>
      </c>
      <c r="CF1054">
        <f t="shared" si="849"/>
        <v>-0.15071378989543877</v>
      </c>
      <c r="CG1054">
        <f t="shared" si="850"/>
        <v>-0.10861780008030536</v>
      </c>
      <c r="CH1054">
        <f t="shared" si="851"/>
        <v>-0.18882099759926541</v>
      </c>
      <c r="CI1054">
        <f t="shared" si="852"/>
        <v>-0.44619487448339101</v>
      </c>
      <c r="CJ1054">
        <f t="shared" si="853"/>
        <v>-0.16369571079412945</v>
      </c>
      <c r="CK1054">
        <f t="shared" si="854"/>
        <v>-9.7617598250793164E-2</v>
      </c>
      <c r="CL1054">
        <f t="shared" si="855"/>
        <v>-0.2513290785070888</v>
      </c>
      <c r="CM1054">
        <f t="shared" si="856"/>
        <v>-0.23069011945429144</v>
      </c>
      <c r="CN1054">
        <f t="shared" si="857"/>
        <v>-0.28694158180777513</v>
      </c>
      <c r="CO1054">
        <f t="shared" si="858"/>
        <v>-0.13662117757178671</v>
      </c>
      <c r="CP1054">
        <f t="shared" si="859"/>
        <v>-0.22529952388354521</v>
      </c>
      <c r="CQ1054">
        <f t="shared" si="860"/>
        <v>-0.21419160226713194</v>
      </c>
      <c r="CR1054">
        <f t="shared" si="861"/>
        <v>-0.26837784803098957</v>
      </c>
      <c r="CS1054">
        <f t="shared" si="862"/>
        <v>-0.12792901248503974</v>
      </c>
      <c r="CT1054">
        <f t="shared" si="863"/>
        <v>-0.15262944947551418</v>
      </c>
      <c r="CU1054">
        <f t="shared" si="864"/>
        <v>-9.1644382318053288E-2</v>
      </c>
      <c r="CV1054">
        <f t="shared" si="865"/>
        <v>0.58430796653874073</v>
      </c>
      <c r="CX1054">
        <f t="shared" si="866"/>
        <v>0.25024306735268909</v>
      </c>
      <c r="CY1054">
        <f t="shared" si="867"/>
        <v>0.15144083688726792</v>
      </c>
      <c r="CZ1054">
        <f t="shared" si="868"/>
        <v>9.7618807449421988E-3</v>
      </c>
      <c r="DA1054" t="str">
        <f t="shared" si="869"/>
        <v/>
      </c>
    </row>
    <row r="1055" spans="1:105" x14ac:dyDescent="0.25">
      <c r="A1055">
        <v>1053</v>
      </c>
      <c r="B1055">
        <v>9500</v>
      </c>
      <c r="C1055">
        <v>6</v>
      </c>
      <c r="D1055">
        <v>6</v>
      </c>
      <c r="E1055">
        <v>1964</v>
      </c>
      <c r="F1055">
        <v>1978</v>
      </c>
      <c r="G1055">
        <v>442</v>
      </c>
      <c r="H1055">
        <v>374</v>
      </c>
      <c r="I1055">
        <v>816</v>
      </c>
      <c r="J1055">
        <v>1127</v>
      </c>
      <c r="K1055">
        <v>850</v>
      </c>
      <c r="L1055">
        <v>1977</v>
      </c>
      <c r="M1055">
        <v>1</v>
      </c>
      <c r="N1055">
        <v>1</v>
      </c>
      <c r="O1055">
        <v>4</v>
      </c>
      <c r="P1055">
        <v>9</v>
      </c>
      <c r="Q1055">
        <v>1</v>
      </c>
      <c r="R1055">
        <v>2</v>
      </c>
      <c r="S1055">
        <v>540</v>
      </c>
      <c r="T1055">
        <v>0</v>
      </c>
      <c r="U1055">
        <v>52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1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3</v>
      </c>
      <c r="AX1055">
        <v>165000</v>
      </c>
      <c r="BB1055">
        <f t="shared" si="819"/>
        <v>-8.3097720657175939E-2</v>
      </c>
      <c r="BC1055">
        <f t="shared" si="820"/>
        <v>-7.2527470093259272E-2</v>
      </c>
      <c r="BD1055">
        <f t="shared" si="821"/>
        <v>0.38830869753125574</v>
      </c>
      <c r="BE1055">
        <f t="shared" si="822"/>
        <v>-0.26409761121273362</v>
      </c>
      <c r="BF1055">
        <f t="shared" si="823"/>
        <v>-0.33533789088549992</v>
      </c>
      <c r="BG1055">
        <f t="shared" si="824"/>
        <v>-4.5981332058126229E-3</v>
      </c>
      <c r="BH1055">
        <f t="shared" si="825"/>
        <v>-0.432069449421914</v>
      </c>
      <c r="BI1055">
        <f t="shared" si="826"/>
        <v>-0.57830543647168742</v>
      </c>
      <c r="BJ1055">
        <f t="shared" si="827"/>
        <v>-8.4477031282978871E-2</v>
      </c>
      <c r="BK1055">
        <f t="shared" si="828"/>
        <v>1.1946514367083891</v>
      </c>
      <c r="BL1055">
        <f t="shared" si="829"/>
        <v>0.9675945708706184</v>
      </c>
      <c r="BM1055">
        <f t="shared" si="830"/>
        <v>-1.0396594366417218</v>
      </c>
      <c r="BN1055">
        <f t="shared" si="831"/>
        <v>1.2088203798343946</v>
      </c>
      <c r="BO1055">
        <f t="shared" si="832"/>
        <v>1.407428343154661</v>
      </c>
      <c r="BP1055">
        <f t="shared" si="833"/>
        <v>1.590380973612211</v>
      </c>
      <c r="BQ1055">
        <f t="shared" si="834"/>
        <v>0.60872532306641436</v>
      </c>
      <c r="BR1055">
        <f t="shared" si="835"/>
        <v>0.30404081389622228</v>
      </c>
      <c r="BS1055">
        <f t="shared" si="836"/>
        <v>0.31010923628380199</v>
      </c>
      <c r="BT1055">
        <f t="shared" si="837"/>
        <v>-0.74996294769766236</v>
      </c>
      <c r="BU1055">
        <f t="shared" si="838"/>
        <v>8.3535978892839147E-2</v>
      </c>
      <c r="BV1055">
        <f t="shared" si="839"/>
        <v>-0.35717256959863808</v>
      </c>
      <c r="BW1055">
        <f t="shared" si="840"/>
        <v>-0.10325810958507768</v>
      </c>
      <c r="BX1055">
        <f t="shared" si="841"/>
        <v>-4.71798068532421E-2</v>
      </c>
      <c r="BY1055">
        <f t="shared" si="842"/>
        <v>-0.1059703395244459</v>
      </c>
      <c r="BZ1055">
        <f t="shared" si="843"/>
        <v>-0.19657009570666342</v>
      </c>
      <c r="CA1055">
        <f t="shared" si="844"/>
        <v>-0.13449718289666615</v>
      </c>
      <c r="CB1055">
        <f t="shared" si="845"/>
        <v>-0.31011394532950831</v>
      </c>
      <c r="CC1055">
        <f t="shared" si="846"/>
        <v>-0.17748553263522798</v>
      </c>
      <c r="CD1055">
        <f t="shared" si="847"/>
        <v>-0.25505410597689637</v>
      </c>
      <c r="CE1055">
        <f t="shared" si="848"/>
        <v>-0.25381703953656021</v>
      </c>
      <c r="CF1055">
        <f t="shared" si="849"/>
        <v>-0.15071378989543877</v>
      </c>
      <c r="CG1055">
        <f t="shared" si="850"/>
        <v>-0.10861780008030536</v>
      </c>
      <c r="CH1055">
        <f t="shared" si="851"/>
        <v>-0.18882099759926541</v>
      </c>
      <c r="CI1055">
        <f t="shared" si="852"/>
        <v>2.2399281157176252</v>
      </c>
      <c r="CJ1055">
        <f t="shared" si="853"/>
        <v>-0.16369571079412945</v>
      </c>
      <c r="CK1055">
        <f t="shared" si="854"/>
        <v>-9.7617598250793164E-2</v>
      </c>
      <c r="CL1055">
        <f t="shared" si="855"/>
        <v>-0.2513290785070888</v>
      </c>
      <c r="CM1055">
        <f t="shared" si="856"/>
        <v>-0.23069011945429144</v>
      </c>
      <c r="CN1055">
        <f t="shared" si="857"/>
        <v>-0.28694158180777513</v>
      </c>
      <c r="CO1055">
        <f t="shared" si="858"/>
        <v>-0.13662117757178671</v>
      </c>
      <c r="CP1055">
        <f t="shared" si="859"/>
        <v>-0.22529952388354521</v>
      </c>
      <c r="CQ1055">
        <f t="shared" si="860"/>
        <v>-0.21419160226713194</v>
      </c>
      <c r="CR1055">
        <f t="shared" si="861"/>
        <v>-0.26837784803098957</v>
      </c>
      <c r="CS1055">
        <f t="shared" si="862"/>
        <v>-0.12792901248503974</v>
      </c>
      <c r="CT1055">
        <f t="shared" si="863"/>
        <v>-0.15262944947551418</v>
      </c>
      <c r="CU1055">
        <f t="shared" si="864"/>
        <v>-9.1644382318053288E-2</v>
      </c>
      <c r="CV1055">
        <f t="shared" si="865"/>
        <v>-0.57785152491952818</v>
      </c>
      <c r="CX1055">
        <f t="shared" si="866"/>
        <v>-0.20481964493598345</v>
      </c>
      <c r="CY1055">
        <f t="shared" si="867"/>
        <v>0.10788198636918837</v>
      </c>
      <c r="CZ1055">
        <f t="shared" si="868"/>
        <v>9.7782310220915603E-2</v>
      </c>
      <c r="DA1055" t="str">
        <f t="shared" si="869"/>
        <v/>
      </c>
    </row>
    <row r="1056" spans="1:105" x14ac:dyDescent="0.25">
      <c r="A1056">
        <v>1054</v>
      </c>
      <c r="B1056">
        <v>8562</v>
      </c>
      <c r="C1056">
        <v>5</v>
      </c>
      <c r="D1056">
        <v>6</v>
      </c>
      <c r="E1056">
        <v>1957</v>
      </c>
      <c r="F1056">
        <v>2002</v>
      </c>
      <c r="G1056">
        <v>383</v>
      </c>
      <c r="H1056">
        <v>833</v>
      </c>
      <c r="I1056">
        <v>1216</v>
      </c>
      <c r="J1056">
        <v>1526</v>
      </c>
      <c r="K1056">
        <v>0</v>
      </c>
      <c r="L1056">
        <v>1526</v>
      </c>
      <c r="M1056">
        <v>1</v>
      </c>
      <c r="N1056">
        <v>0</v>
      </c>
      <c r="O1056">
        <v>4</v>
      </c>
      <c r="P1056">
        <v>7</v>
      </c>
      <c r="Q1056">
        <v>1</v>
      </c>
      <c r="R1056">
        <v>1</v>
      </c>
      <c r="S1056">
        <v>364</v>
      </c>
      <c r="T1056">
        <v>116</v>
      </c>
      <c r="U1056">
        <v>78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1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3</v>
      </c>
      <c r="AX1056">
        <v>144500</v>
      </c>
      <c r="BB1056">
        <f t="shared" si="819"/>
        <v>-0.1871481265123677</v>
      </c>
      <c r="BC1056">
        <f t="shared" si="820"/>
        <v>-0.79780217102585449</v>
      </c>
      <c r="BD1056">
        <f t="shared" si="821"/>
        <v>0.38830869753125574</v>
      </c>
      <c r="BE1056">
        <f t="shared" si="822"/>
        <v>-0.49796013853583815</v>
      </c>
      <c r="BF1056">
        <f t="shared" si="823"/>
        <v>0.82731033433549583</v>
      </c>
      <c r="BG1056">
        <f t="shared" si="824"/>
        <v>-0.13923329903357767</v>
      </c>
      <c r="BH1056">
        <f t="shared" si="825"/>
        <v>0.60309002267584833</v>
      </c>
      <c r="BI1056">
        <f t="shared" si="826"/>
        <v>0.38010816578500856</v>
      </c>
      <c r="BJ1056">
        <f t="shared" si="827"/>
        <v>0.98199166035764895</v>
      </c>
      <c r="BK1056">
        <f t="shared" si="828"/>
        <v>-0.78942087648064874</v>
      </c>
      <c r="BL1056">
        <f t="shared" si="829"/>
        <v>4.7775523681602351E-2</v>
      </c>
      <c r="BM1056">
        <f t="shared" si="830"/>
        <v>-1.0396594366417218</v>
      </c>
      <c r="BN1056">
        <f t="shared" si="831"/>
        <v>-0.76924933262188744</v>
      </c>
      <c r="BO1056">
        <f t="shared" si="832"/>
        <v>1.407428343154661</v>
      </c>
      <c r="BP1056">
        <f t="shared" si="833"/>
        <v>0.33150421349700426</v>
      </c>
      <c r="BQ1056">
        <f t="shared" si="834"/>
        <v>0.60872532306641436</v>
      </c>
      <c r="BR1056">
        <f t="shared" si="835"/>
        <v>-1.0406114342934585</v>
      </c>
      <c r="BS1056">
        <f t="shared" si="836"/>
        <v>-0.52788085255161077</v>
      </c>
      <c r="BT1056">
        <f t="shared" si="837"/>
        <v>0.17924667169489111</v>
      </c>
      <c r="BU1056">
        <f t="shared" si="838"/>
        <v>0.48475558194957885</v>
      </c>
      <c r="BV1056">
        <f t="shared" si="839"/>
        <v>-0.35717256959863808</v>
      </c>
      <c r="BW1056">
        <f t="shared" si="840"/>
        <v>-0.10325810958507768</v>
      </c>
      <c r="BX1056">
        <f t="shared" si="841"/>
        <v>-4.71798068532421E-2</v>
      </c>
      <c r="BY1056">
        <f t="shared" si="842"/>
        <v>-0.1059703395244459</v>
      </c>
      <c r="BZ1056">
        <f t="shared" si="843"/>
        <v>-0.19657009570666342</v>
      </c>
      <c r="CA1056">
        <f t="shared" si="844"/>
        <v>-0.13449718289666615</v>
      </c>
      <c r="CB1056">
        <f t="shared" si="845"/>
        <v>-0.31011394532950831</v>
      </c>
      <c r="CC1056">
        <f t="shared" si="846"/>
        <v>-0.17748553263522798</v>
      </c>
      <c r="CD1056">
        <f t="shared" si="847"/>
        <v>3.9185585372814082</v>
      </c>
      <c r="CE1056">
        <f t="shared" si="848"/>
        <v>-0.25381703953656021</v>
      </c>
      <c r="CF1056">
        <f t="shared" si="849"/>
        <v>-0.15071378989543877</v>
      </c>
      <c r="CG1056">
        <f t="shared" si="850"/>
        <v>-0.10861780008030536</v>
      </c>
      <c r="CH1056">
        <f t="shared" si="851"/>
        <v>-0.18882099759926541</v>
      </c>
      <c r="CI1056">
        <f t="shared" si="852"/>
        <v>-0.44619487448339101</v>
      </c>
      <c r="CJ1056">
        <f t="shared" si="853"/>
        <v>-0.16369571079412945</v>
      </c>
      <c r="CK1056">
        <f t="shared" si="854"/>
        <v>-9.7617598250793164E-2</v>
      </c>
      <c r="CL1056">
        <f t="shared" si="855"/>
        <v>-0.2513290785070888</v>
      </c>
      <c r="CM1056">
        <f t="shared" si="856"/>
        <v>-0.23069011945429144</v>
      </c>
      <c r="CN1056">
        <f t="shared" si="857"/>
        <v>-0.28694158180777513</v>
      </c>
      <c r="CO1056">
        <f t="shared" si="858"/>
        <v>-0.13662117757178671</v>
      </c>
      <c r="CP1056">
        <f t="shared" si="859"/>
        <v>-0.22529952388354521</v>
      </c>
      <c r="CQ1056">
        <f t="shared" si="860"/>
        <v>-0.21419160226713194</v>
      </c>
      <c r="CR1056">
        <f t="shared" si="861"/>
        <v>-0.26837784803098957</v>
      </c>
      <c r="CS1056">
        <f t="shared" si="862"/>
        <v>-0.12792901248503974</v>
      </c>
      <c r="CT1056">
        <f t="shared" si="863"/>
        <v>-0.15262944947551418</v>
      </c>
      <c r="CU1056">
        <f t="shared" si="864"/>
        <v>-9.1644382318053288E-2</v>
      </c>
      <c r="CV1056">
        <f t="shared" si="865"/>
        <v>-0.57785152491952818</v>
      </c>
      <c r="CX1056">
        <f t="shared" si="866"/>
        <v>-0.47028692252961446</v>
      </c>
      <c r="CY1056">
        <f t="shared" si="867"/>
        <v>-0.18966453895876237</v>
      </c>
      <c r="CZ1056">
        <f t="shared" si="868"/>
        <v>7.8748922160986459E-2</v>
      </c>
      <c r="DA1056" t="str">
        <f t="shared" si="869"/>
        <v/>
      </c>
    </row>
    <row r="1057" spans="1:105" x14ac:dyDescent="0.25">
      <c r="A1057">
        <v>1055</v>
      </c>
      <c r="B1057">
        <v>11367</v>
      </c>
      <c r="C1057">
        <v>8</v>
      </c>
      <c r="D1057">
        <v>5</v>
      </c>
      <c r="E1057">
        <v>2002</v>
      </c>
      <c r="F1057">
        <v>2002</v>
      </c>
      <c r="G1057">
        <v>932</v>
      </c>
      <c r="H1057">
        <v>133</v>
      </c>
      <c r="I1057">
        <v>1065</v>
      </c>
      <c r="J1057">
        <v>1091</v>
      </c>
      <c r="K1057">
        <v>898</v>
      </c>
      <c r="L1057">
        <v>1989</v>
      </c>
      <c r="M1057">
        <v>2</v>
      </c>
      <c r="N1057">
        <v>1</v>
      </c>
      <c r="O1057">
        <v>3</v>
      </c>
      <c r="P1057">
        <v>7</v>
      </c>
      <c r="Q1057">
        <v>1</v>
      </c>
      <c r="R1057">
        <v>2</v>
      </c>
      <c r="S1057">
        <v>586</v>
      </c>
      <c r="T1057">
        <v>199</v>
      </c>
      <c r="U1057">
        <v>6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1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4</v>
      </c>
      <c r="AX1057">
        <v>255000</v>
      </c>
      <c r="BB1057">
        <f t="shared" si="819"/>
        <v>0.12400473961110019</v>
      </c>
      <c r="BC1057">
        <f t="shared" si="820"/>
        <v>1.3780219317719313</v>
      </c>
      <c r="BD1057">
        <f t="shared" si="821"/>
        <v>-0.51240735344330679</v>
      </c>
      <c r="BE1057">
        <f t="shared" si="822"/>
        <v>1.0054418228269768</v>
      </c>
      <c r="BF1057">
        <f t="shared" si="823"/>
        <v>0.82731033433549583</v>
      </c>
      <c r="BG1057">
        <f t="shared" si="824"/>
        <v>1.1135583287535922</v>
      </c>
      <c r="BH1057">
        <f t="shared" si="825"/>
        <v>-0.97558455350810291</v>
      </c>
      <c r="BI1057">
        <f t="shared" si="826"/>
        <v>1.8307030933105813E-2</v>
      </c>
      <c r="BJ1057">
        <f t="shared" si="827"/>
        <v>-0.18069977037837387</v>
      </c>
      <c r="BK1057">
        <f t="shared" si="828"/>
        <v>1.3066931673355346</v>
      </c>
      <c r="BL1057">
        <f t="shared" si="829"/>
        <v>0.99206869186012658</v>
      </c>
      <c r="BM1057">
        <f t="shared" si="830"/>
        <v>0.78965335510324319</v>
      </c>
      <c r="BN1057">
        <f t="shared" si="831"/>
        <v>1.2088203798343946</v>
      </c>
      <c r="BO1057">
        <f t="shared" si="832"/>
        <v>0.17344343439753029</v>
      </c>
      <c r="BP1057">
        <f t="shared" si="833"/>
        <v>0.33150421349700426</v>
      </c>
      <c r="BQ1057">
        <f t="shared" si="834"/>
        <v>0.60872532306641436</v>
      </c>
      <c r="BR1057">
        <f t="shared" si="835"/>
        <v>0.30404081389622228</v>
      </c>
      <c r="BS1057">
        <f t="shared" si="836"/>
        <v>0.52912937313851216</v>
      </c>
      <c r="BT1057">
        <f t="shared" si="837"/>
        <v>0.84411217522576987</v>
      </c>
      <c r="BU1057">
        <f t="shared" si="838"/>
        <v>0.20698816444875906</v>
      </c>
      <c r="BV1057">
        <f t="shared" si="839"/>
        <v>-0.35717256959863808</v>
      </c>
      <c r="BW1057">
        <f t="shared" si="840"/>
        <v>-0.10325810958507768</v>
      </c>
      <c r="BX1057">
        <f t="shared" si="841"/>
        <v>-4.71798068532421E-2</v>
      </c>
      <c r="BY1057">
        <f t="shared" si="842"/>
        <v>-0.1059703395244459</v>
      </c>
      <c r="BZ1057">
        <f t="shared" si="843"/>
        <v>-0.19657009570666342</v>
      </c>
      <c r="CA1057">
        <f t="shared" si="844"/>
        <v>-0.13449718289666615</v>
      </c>
      <c r="CB1057">
        <f t="shared" si="845"/>
        <v>3.2228297356395741</v>
      </c>
      <c r="CC1057">
        <f t="shared" si="846"/>
        <v>-0.17748553263522798</v>
      </c>
      <c r="CD1057">
        <f t="shared" si="847"/>
        <v>-0.25505410597689637</v>
      </c>
      <c r="CE1057">
        <f t="shared" si="848"/>
        <v>-0.25381703953656021</v>
      </c>
      <c r="CF1057">
        <f t="shared" si="849"/>
        <v>-0.15071378989543877</v>
      </c>
      <c r="CG1057">
        <f t="shared" si="850"/>
        <v>-0.10861780008030536</v>
      </c>
      <c r="CH1057">
        <f t="shared" si="851"/>
        <v>-0.18882099759926541</v>
      </c>
      <c r="CI1057">
        <f t="shared" si="852"/>
        <v>-0.44619487448339101</v>
      </c>
      <c r="CJ1057">
        <f t="shared" si="853"/>
        <v>-0.16369571079412945</v>
      </c>
      <c r="CK1057">
        <f t="shared" si="854"/>
        <v>-9.7617598250793164E-2</v>
      </c>
      <c r="CL1057">
        <f t="shared" si="855"/>
        <v>-0.2513290785070888</v>
      </c>
      <c r="CM1057">
        <f t="shared" si="856"/>
        <v>-0.23069011945429144</v>
      </c>
      <c r="CN1057">
        <f t="shared" si="857"/>
        <v>-0.28694158180777513</v>
      </c>
      <c r="CO1057">
        <f t="shared" si="858"/>
        <v>-0.13662117757178671</v>
      </c>
      <c r="CP1057">
        <f t="shared" si="859"/>
        <v>-0.22529952388354521</v>
      </c>
      <c r="CQ1057">
        <f t="shared" si="860"/>
        <v>-0.21419160226713194</v>
      </c>
      <c r="CR1057">
        <f t="shared" si="861"/>
        <v>-0.26837784803098957</v>
      </c>
      <c r="CS1057">
        <f t="shared" si="862"/>
        <v>-0.12792901248503974</v>
      </c>
      <c r="CT1057">
        <f t="shared" si="863"/>
        <v>-0.15262944947551418</v>
      </c>
      <c r="CU1057">
        <f t="shared" si="864"/>
        <v>-9.1644382318053288E-2</v>
      </c>
      <c r="CV1057">
        <f t="shared" si="865"/>
        <v>0.58430796653874073</v>
      </c>
      <c r="CX1057">
        <f t="shared" si="866"/>
        <v>0.96064645181654285</v>
      </c>
      <c r="CY1057">
        <f t="shared" si="867"/>
        <v>0.81976766619340402</v>
      </c>
      <c r="CZ1057">
        <f t="shared" si="868"/>
        <v>1.9846832238650306E-2</v>
      </c>
      <c r="DA1057" t="str">
        <f t="shared" si="869"/>
        <v/>
      </c>
    </row>
    <row r="1058" spans="1:105" x14ac:dyDescent="0.25">
      <c r="A1058">
        <v>1056</v>
      </c>
      <c r="B1058">
        <v>11361</v>
      </c>
      <c r="C1058">
        <v>6</v>
      </c>
      <c r="D1058">
        <v>5</v>
      </c>
      <c r="E1058">
        <v>1976</v>
      </c>
      <c r="F1058">
        <v>1976</v>
      </c>
      <c r="G1058">
        <v>644</v>
      </c>
      <c r="H1058">
        <v>549</v>
      </c>
      <c r="I1058">
        <v>1193</v>
      </c>
      <c r="J1058">
        <v>1523</v>
      </c>
      <c r="K1058">
        <v>0</v>
      </c>
      <c r="L1058">
        <v>1523</v>
      </c>
      <c r="M1058">
        <v>2</v>
      </c>
      <c r="N1058">
        <v>0</v>
      </c>
      <c r="O1058">
        <v>3</v>
      </c>
      <c r="P1058">
        <v>7</v>
      </c>
      <c r="Q1058">
        <v>1</v>
      </c>
      <c r="R1058">
        <v>2</v>
      </c>
      <c r="S1058">
        <v>478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1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4</v>
      </c>
      <c r="AX1058">
        <v>180000</v>
      </c>
      <c r="BB1058">
        <f t="shared" si="819"/>
        <v>0.1233391719830286</v>
      </c>
      <c r="BC1058">
        <f t="shared" si="820"/>
        <v>-7.2527470093259272E-2</v>
      </c>
      <c r="BD1058">
        <f t="shared" si="821"/>
        <v>-0.51240735344330679</v>
      </c>
      <c r="BE1058">
        <f t="shared" si="822"/>
        <v>0.13680957848401709</v>
      </c>
      <c r="BF1058">
        <f t="shared" si="823"/>
        <v>-0.43222524298724957</v>
      </c>
      <c r="BG1058">
        <f t="shared" si="824"/>
        <v>0.45635616335704404</v>
      </c>
      <c r="BH1058">
        <f t="shared" si="825"/>
        <v>-3.7400805375926202E-2</v>
      </c>
      <c r="BI1058">
        <f t="shared" si="826"/>
        <v>0.3249993836552485</v>
      </c>
      <c r="BJ1058">
        <f t="shared" si="827"/>
        <v>0.97397309876636606</v>
      </c>
      <c r="BK1058">
        <f t="shared" si="828"/>
        <v>-0.78942087648064874</v>
      </c>
      <c r="BL1058">
        <f t="shared" si="829"/>
        <v>4.1656993434225305E-2</v>
      </c>
      <c r="BM1058">
        <f t="shared" si="830"/>
        <v>0.78965335510324319</v>
      </c>
      <c r="BN1058">
        <f t="shared" si="831"/>
        <v>-0.76924933262188744</v>
      </c>
      <c r="BO1058">
        <f t="shared" si="832"/>
        <v>0.17344343439753029</v>
      </c>
      <c r="BP1058">
        <f t="shared" si="833"/>
        <v>0.33150421349700426</v>
      </c>
      <c r="BQ1058">
        <f t="shared" si="834"/>
        <v>0.60872532306641436</v>
      </c>
      <c r="BR1058">
        <f t="shared" si="835"/>
        <v>0.30404081389622228</v>
      </c>
      <c r="BS1058">
        <f t="shared" si="836"/>
        <v>1.4908182262236131E-2</v>
      </c>
      <c r="BT1058">
        <f t="shared" si="837"/>
        <v>-0.74996294769766236</v>
      </c>
      <c r="BU1058">
        <f t="shared" si="838"/>
        <v>-0.71890322722064026</v>
      </c>
      <c r="BV1058">
        <f t="shared" si="839"/>
        <v>-0.35717256959863808</v>
      </c>
      <c r="BW1058">
        <f t="shared" si="840"/>
        <v>-0.10325810958507768</v>
      </c>
      <c r="BX1058">
        <f t="shared" si="841"/>
        <v>-4.71798068532421E-2</v>
      </c>
      <c r="BY1058">
        <f t="shared" si="842"/>
        <v>-0.1059703395244459</v>
      </c>
      <c r="BZ1058">
        <f t="shared" si="843"/>
        <v>-0.19657009570666342</v>
      </c>
      <c r="CA1058">
        <f t="shared" si="844"/>
        <v>-0.13449718289666615</v>
      </c>
      <c r="CB1058">
        <f t="shared" si="845"/>
        <v>-0.31011394532950831</v>
      </c>
      <c r="CC1058">
        <f t="shared" si="846"/>
        <v>-0.17748553263522798</v>
      </c>
      <c r="CD1058">
        <f t="shared" si="847"/>
        <v>-0.25505410597689637</v>
      </c>
      <c r="CE1058">
        <f t="shared" si="848"/>
        <v>-0.25381703953656021</v>
      </c>
      <c r="CF1058">
        <f t="shared" si="849"/>
        <v>-0.15071378989543877</v>
      </c>
      <c r="CG1058">
        <f t="shared" si="850"/>
        <v>-0.10861780008030536</v>
      </c>
      <c r="CH1058">
        <f t="shared" si="851"/>
        <v>-0.18882099759926541</v>
      </c>
      <c r="CI1058">
        <f t="shared" si="852"/>
        <v>-0.44619487448339101</v>
      </c>
      <c r="CJ1058">
        <f t="shared" si="853"/>
        <v>-0.16369571079412945</v>
      </c>
      <c r="CK1058">
        <f t="shared" si="854"/>
        <v>-9.7617598250793164E-2</v>
      </c>
      <c r="CL1058">
        <f t="shared" si="855"/>
        <v>-0.2513290785070888</v>
      </c>
      <c r="CM1058">
        <f t="shared" si="856"/>
        <v>4.3324111444767475</v>
      </c>
      <c r="CN1058">
        <f t="shared" si="857"/>
        <v>-0.28694158180777513</v>
      </c>
      <c r="CO1058">
        <f t="shared" si="858"/>
        <v>-0.13662117757178671</v>
      </c>
      <c r="CP1058">
        <f t="shared" si="859"/>
        <v>-0.22529952388354521</v>
      </c>
      <c r="CQ1058">
        <f t="shared" si="860"/>
        <v>-0.21419160226713194</v>
      </c>
      <c r="CR1058">
        <f t="shared" si="861"/>
        <v>-0.26837784803098957</v>
      </c>
      <c r="CS1058">
        <f t="shared" si="862"/>
        <v>-0.12792901248503974</v>
      </c>
      <c r="CT1058">
        <f t="shared" si="863"/>
        <v>-0.15262944947551418</v>
      </c>
      <c r="CU1058">
        <f t="shared" si="864"/>
        <v>-9.1644382318053288E-2</v>
      </c>
      <c r="CV1058">
        <f t="shared" si="865"/>
        <v>0.58430796653874073</v>
      </c>
      <c r="CX1058">
        <f t="shared" si="866"/>
        <v>-1.0575295477229074E-2</v>
      </c>
      <c r="CY1058">
        <f t="shared" si="867"/>
        <v>1.80207063378892E-2</v>
      </c>
      <c r="CZ1058">
        <f t="shared" si="868"/>
        <v>8.1773131981024766E-4</v>
      </c>
      <c r="DA1058" t="str">
        <f t="shared" si="869"/>
        <v/>
      </c>
    </row>
    <row r="1059" spans="1:105" x14ac:dyDescent="0.25">
      <c r="A1059">
        <v>1057</v>
      </c>
      <c r="B1059">
        <v>7052</v>
      </c>
      <c r="C1059">
        <v>7</v>
      </c>
      <c r="D1059">
        <v>5</v>
      </c>
      <c r="E1059">
        <v>2005</v>
      </c>
      <c r="F1059">
        <v>2005</v>
      </c>
      <c r="G1059">
        <v>659</v>
      </c>
      <c r="H1059">
        <v>705</v>
      </c>
      <c r="I1059">
        <v>1364</v>
      </c>
      <c r="J1059">
        <v>1364</v>
      </c>
      <c r="K1059">
        <v>0</v>
      </c>
      <c r="L1059">
        <v>1364</v>
      </c>
      <c r="M1059">
        <v>2</v>
      </c>
      <c r="N1059">
        <v>0</v>
      </c>
      <c r="O1059">
        <v>2</v>
      </c>
      <c r="P1059">
        <v>6</v>
      </c>
      <c r="Q1059">
        <v>1</v>
      </c>
      <c r="R1059">
        <v>2</v>
      </c>
      <c r="S1059">
        <v>484</v>
      </c>
      <c r="T1059">
        <v>192</v>
      </c>
      <c r="U1059">
        <v>36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1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4</v>
      </c>
      <c r="AX1059">
        <v>185850</v>
      </c>
      <c r="BB1059">
        <f t="shared" si="819"/>
        <v>-0.35464931291038426</v>
      </c>
      <c r="BC1059">
        <f t="shared" si="820"/>
        <v>0.65274723083933595</v>
      </c>
      <c r="BD1059">
        <f t="shared" si="821"/>
        <v>-0.51240735344330679</v>
      </c>
      <c r="BE1059">
        <f t="shared" si="822"/>
        <v>1.1056686202511645</v>
      </c>
      <c r="BF1059">
        <f t="shared" si="823"/>
        <v>0.97264136248812039</v>
      </c>
      <c r="BG1059">
        <f t="shared" si="824"/>
        <v>0.49058544280478089</v>
      </c>
      <c r="BH1059">
        <f t="shared" si="825"/>
        <v>0.31441810017364008</v>
      </c>
      <c r="BI1059">
        <f t="shared" si="826"/>
        <v>0.73472119861998608</v>
      </c>
      <c r="BJ1059">
        <f t="shared" si="827"/>
        <v>0.5489893344283715</v>
      </c>
      <c r="BK1059">
        <f t="shared" si="828"/>
        <v>-0.78942087648064874</v>
      </c>
      <c r="BL1059">
        <f t="shared" si="829"/>
        <v>-0.28262510967675819</v>
      </c>
      <c r="BM1059">
        <f t="shared" si="830"/>
        <v>0.78965335510324319</v>
      </c>
      <c r="BN1059">
        <f t="shared" si="831"/>
        <v>-0.76924933262188744</v>
      </c>
      <c r="BO1059">
        <f t="shared" si="832"/>
        <v>-1.0605414743596004</v>
      </c>
      <c r="BP1059">
        <f t="shared" si="833"/>
        <v>-0.29793416656059907</v>
      </c>
      <c r="BQ1059">
        <f t="shared" si="834"/>
        <v>0.60872532306641436</v>
      </c>
      <c r="BR1059">
        <f t="shared" si="835"/>
        <v>0.30404081389622228</v>
      </c>
      <c r="BS1059">
        <f t="shared" si="836"/>
        <v>4.3476026199807019E-2</v>
      </c>
      <c r="BT1059">
        <f t="shared" si="837"/>
        <v>0.78803918095208136</v>
      </c>
      <c r="BU1059">
        <f t="shared" si="838"/>
        <v>-0.16336839221900068</v>
      </c>
      <c r="BV1059">
        <f t="shared" si="839"/>
        <v>-0.35717256959863808</v>
      </c>
      <c r="BW1059">
        <f t="shared" si="840"/>
        <v>-0.10325810958507768</v>
      </c>
      <c r="BX1059">
        <f t="shared" si="841"/>
        <v>-4.71798068532421E-2</v>
      </c>
      <c r="BY1059">
        <f t="shared" si="842"/>
        <v>-0.1059703395244459</v>
      </c>
      <c r="BZ1059">
        <f t="shared" si="843"/>
        <v>-0.19657009570666342</v>
      </c>
      <c r="CA1059">
        <f t="shared" si="844"/>
        <v>-0.13449718289666615</v>
      </c>
      <c r="CB1059">
        <f t="shared" si="845"/>
        <v>-0.31011394532950831</v>
      </c>
      <c r="CC1059">
        <f t="shared" si="846"/>
        <v>-0.17748553263522798</v>
      </c>
      <c r="CD1059">
        <f t="shared" si="847"/>
        <v>-0.25505410597689637</v>
      </c>
      <c r="CE1059">
        <f t="shared" si="848"/>
        <v>-0.25381703953656021</v>
      </c>
      <c r="CF1059">
        <f t="shared" si="849"/>
        <v>-0.15071378989543877</v>
      </c>
      <c r="CG1059">
        <f t="shared" si="850"/>
        <v>-0.10861780008030536</v>
      </c>
      <c r="CH1059">
        <f t="shared" si="851"/>
        <v>-0.18882099759926541</v>
      </c>
      <c r="CI1059">
        <f t="shared" si="852"/>
        <v>-0.44619487448339101</v>
      </c>
      <c r="CJ1059">
        <f t="shared" si="853"/>
        <v>-0.16369571079412945</v>
      </c>
      <c r="CK1059">
        <f t="shared" si="854"/>
        <v>-9.7617598250793164E-2</v>
      </c>
      <c r="CL1059">
        <f t="shared" si="855"/>
        <v>3.9766367281542188</v>
      </c>
      <c r="CM1059">
        <f t="shared" si="856"/>
        <v>-0.23069011945429144</v>
      </c>
      <c r="CN1059">
        <f t="shared" si="857"/>
        <v>-0.28694158180777513</v>
      </c>
      <c r="CO1059">
        <f t="shared" si="858"/>
        <v>-0.13662117757178671</v>
      </c>
      <c r="CP1059">
        <f t="shared" si="859"/>
        <v>-0.22529952388354521</v>
      </c>
      <c r="CQ1059">
        <f t="shared" si="860"/>
        <v>-0.21419160226713194</v>
      </c>
      <c r="CR1059">
        <f t="shared" si="861"/>
        <v>-0.26837784803098957</v>
      </c>
      <c r="CS1059">
        <f t="shared" si="862"/>
        <v>-0.12792901248503974</v>
      </c>
      <c r="CT1059">
        <f t="shared" si="863"/>
        <v>-0.15262944947551418</v>
      </c>
      <c r="CU1059">
        <f t="shared" si="864"/>
        <v>-9.1644382318053288E-2</v>
      </c>
      <c r="CV1059">
        <f t="shared" si="865"/>
        <v>0.58430796653874073</v>
      </c>
      <c r="CX1059">
        <f t="shared" si="866"/>
        <v>6.5180000811685138E-2</v>
      </c>
      <c r="CY1059">
        <f t="shared" si="867"/>
        <v>0.80598690764043657</v>
      </c>
      <c r="CZ1059">
        <f t="shared" si="868"/>
        <v>0.54879487320518239</v>
      </c>
      <c r="DA1059" t="str">
        <f t="shared" si="869"/>
        <v/>
      </c>
    </row>
    <row r="1060" spans="1:105" x14ac:dyDescent="0.25">
      <c r="A1060">
        <v>1058</v>
      </c>
      <c r="B1060">
        <v>29959</v>
      </c>
      <c r="C1060">
        <v>7</v>
      </c>
      <c r="D1060">
        <v>6</v>
      </c>
      <c r="E1060">
        <v>1994</v>
      </c>
      <c r="F1060">
        <v>1994</v>
      </c>
      <c r="G1060">
        <v>595</v>
      </c>
      <c r="H1060">
        <v>378</v>
      </c>
      <c r="I1060">
        <v>973</v>
      </c>
      <c r="J1060">
        <v>979</v>
      </c>
      <c r="K1060">
        <v>871</v>
      </c>
      <c r="L1060">
        <v>1850</v>
      </c>
      <c r="M1060">
        <v>2</v>
      </c>
      <c r="N1060">
        <v>1</v>
      </c>
      <c r="O1060">
        <v>3</v>
      </c>
      <c r="P1060">
        <v>7</v>
      </c>
      <c r="Q1060">
        <v>1</v>
      </c>
      <c r="R1060">
        <v>2</v>
      </c>
      <c r="S1060">
        <v>467</v>
      </c>
      <c r="T1060">
        <v>168</v>
      </c>
      <c r="U1060">
        <v>98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1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4</v>
      </c>
      <c r="AX1060">
        <v>248000</v>
      </c>
      <c r="BB1060">
        <f t="shared" si="819"/>
        <v>2.1863769631289309</v>
      </c>
      <c r="BC1060">
        <f t="shared" si="820"/>
        <v>0.65274723083933595</v>
      </c>
      <c r="BD1060">
        <f t="shared" si="821"/>
        <v>0.38830869753125574</v>
      </c>
      <c r="BE1060">
        <f t="shared" si="822"/>
        <v>0.73817036302914307</v>
      </c>
      <c r="BF1060">
        <f t="shared" si="823"/>
        <v>0.43976092592849725</v>
      </c>
      <c r="BG1060">
        <f t="shared" si="824"/>
        <v>0.34454051716110357</v>
      </c>
      <c r="BH1060">
        <f t="shared" si="825"/>
        <v>-0.42304845184371997</v>
      </c>
      <c r="BI1060">
        <f t="shared" si="826"/>
        <v>-0.20212809758593425</v>
      </c>
      <c r="BJ1060">
        <f t="shared" si="827"/>
        <v>-0.48005940311960277</v>
      </c>
      <c r="BK1060">
        <f t="shared" si="828"/>
        <v>1.2436696938577654</v>
      </c>
      <c r="BL1060">
        <f t="shared" si="829"/>
        <v>0.70857679039832344</v>
      </c>
      <c r="BM1060">
        <f t="shared" si="830"/>
        <v>0.78965335510324319</v>
      </c>
      <c r="BN1060">
        <f t="shared" si="831"/>
        <v>1.2088203798343946</v>
      </c>
      <c r="BO1060">
        <f t="shared" si="832"/>
        <v>0.17344343439753029</v>
      </c>
      <c r="BP1060">
        <f t="shared" si="833"/>
        <v>0.33150421349700426</v>
      </c>
      <c r="BQ1060">
        <f t="shared" si="834"/>
        <v>0.60872532306641436</v>
      </c>
      <c r="BR1060">
        <f t="shared" si="835"/>
        <v>0.30404081389622228</v>
      </c>
      <c r="BS1060">
        <f t="shared" si="836"/>
        <v>-3.7466198289977166E-2</v>
      </c>
      <c r="BT1060">
        <f t="shared" si="837"/>
        <v>0.59578891487086338</v>
      </c>
      <c r="BU1060">
        <f t="shared" si="838"/>
        <v>0.79338604583937866</v>
      </c>
      <c r="BV1060">
        <f t="shared" si="839"/>
        <v>-0.35717256959863808</v>
      </c>
      <c r="BW1060">
        <f t="shared" si="840"/>
        <v>-0.10325810958507768</v>
      </c>
      <c r="BX1060">
        <f t="shared" si="841"/>
        <v>-4.71798068532421E-2</v>
      </c>
      <c r="BY1060">
        <f t="shared" si="842"/>
        <v>-0.1059703395244459</v>
      </c>
      <c r="BZ1060">
        <f t="shared" si="843"/>
        <v>-0.19657009570666342</v>
      </c>
      <c r="CA1060">
        <f t="shared" si="844"/>
        <v>-0.13449718289666615</v>
      </c>
      <c r="CB1060">
        <f t="shared" si="845"/>
        <v>-0.31011394532950831</v>
      </c>
      <c r="CC1060">
        <f t="shared" si="846"/>
        <v>-0.17748553263522798</v>
      </c>
      <c r="CD1060">
        <f t="shared" si="847"/>
        <v>-0.25505410597689637</v>
      </c>
      <c r="CE1060">
        <f t="shared" si="848"/>
        <v>-0.25381703953656021</v>
      </c>
      <c r="CF1060">
        <f t="shared" si="849"/>
        <v>-0.15071378989543877</v>
      </c>
      <c r="CG1060">
        <f t="shared" si="850"/>
        <v>-0.10861780008030536</v>
      </c>
      <c r="CH1060">
        <f t="shared" si="851"/>
        <v>-0.18882099759926541</v>
      </c>
      <c r="CI1060">
        <f t="shared" si="852"/>
        <v>-0.44619487448339101</v>
      </c>
      <c r="CJ1060">
        <f t="shared" si="853"/>
        <v>6.1055017238746574</v>
      </c>
      <c r="CK1060">
        <f t="shared" si="854"/>
        <v>-9.7617598250793164E-2</v>
      </c>
      <c r="CL1060">
        <f t="shared" si="855"/>
        <v>-0.2513290785070888</v>
      </c>
      <c r="CM1060">
        <f t="shared" si="856"/>
        <v>-0.23069011945429144</v>
      </c>
      <c r="CN1060">
        <f t="shared" si="857"/>
        <v>-0.28694158180777513</v>
      </c>
      <c r="CO1060">
        <f t="shared" si="858"/>
        <v>-0.13662117757178671</v>
      </c>
      <c r="CP1060">
        <f t="shared" si="859"/>
        <v>-0.22529952388354521</v>
      </c>
      <c r="CQ1060">
        <f t="shared" si="860"/>
        <v>-0.21419160226713194</v>
      </c>
      <c r="CR1060">
        <f t="shared" si="861"/>
        <v>-0.26837784803098957</v>
      </c>
      <c r="CS1060">
        <f t="shared" si="862"/>
        <v>-0.12792901248503974</v>
      </c>
      <c r="CT1060">
        <f t="shared" si="863"/>
        <v>-0.15262944947551418</v>
      </c>
      <c r="CU1060">
        <f t="shared" si="864"/>
        <v>-9.1644382318053288E-2</v>
      </c>
      <c r="CV1060">
        <f t="shared" si="865"/>
        <v>0.58430796653874073</v>
      </c>
      <c r="CX1060">
        <f t="shared" si="866"/>
        <v>0.86999908873579079</v>
      </c>
      <c r="CY1060">
        <f t="shared" si="867"/>
        <v>0.96698797085603083</v>
      </c>
      <c r="CZ1060">
        <f t="shared" si="868"/>
        <v>9.4068432549338186E-3</v>
      </c>
      <c r="DA1060" t="str">
        <f t="shared" si="869"/>
        <v/>
      </c>
    </row>
    <row r="1061" spans="1:105" x14ac:dyDescent="0.25">
      <c r="A1061">
        <v>1059</v>
      </c>
      <c r="B1061">
        <v>11308</v>
      </c>
      <c r="C1061">
        <v>9</v>
      </c>
      <c r="D1061">
        <v>5</v>
      </c>
      <c r="E1061">
        <v>2008</v>
      </c>
      <c r="F1061">
        <v>2008</v>
      </c>
      <c r="G1061">
        <v>936</v>
      </c>
      <c r="H1061">
        <v>168</v>
      </c>
      <c r="I1061">
        <v>1104</v>
      </c>
      <c r="J1061">
        <v>1130</v>
      </c>
      <c r="K1061">
        <v>1054</v>
      </c>
      <c r="L1061">
        <v>2184</v>
      </c>
      <c r="M1061">
        <v>2</v>
      </c>
      <c r="N1061">
        <v>1</v>
      </c>
      <c r="O1061">
        <v>3</v>
      </c>
      <c r="P1061">
        <v>10</v>
      </c>
      <c r="Q1061">
        <v>1</v>
      </c>
      <c r="R1061">
        <v>3</v>
      </c>
      <c r="S1061">
        <v>836</v>
      </c>
      <c r="T1061">
        <v>0</v>
      </c>
      <c r="U1061">
        <v>102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1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5</v>
      </c>
      <c r="AX1061">
        <v>335000</v>
      </c>
      <c r="BB1061">
        <f t="shared" si="819"/>
        <v>0.11745999126839624</v>
      </c>
      <c r="BC1061">
        <f t="shared" si="820"/>
        <v>2.1032966327045264</v>
      </c>
      <c r="BD1061">
        <f t="shared" si="821"/>
        <v>-0.51240735344330679</v>
      </c>
      <c r="BE1061">
        <f t="shared" si="822"/>
        <v>1.2058954176753522</v>
      </c>
      <c r="BF1061">
        <f t="shared" si="823"/>
        <v>1.1179723906407448</v>
      </c>
      <c r="BG1061">
        <f t="shared" si="824"/>
        <v>1.1226861366063219</v>
      </c>
      <c r="BH1061">
        <f t="shared" si="825"/>
        <v>-0.89665082469890534</v>
      </c>
      <c r="BI1061">
        <f t="shared" si="826"/>
        <v>0.11175235715313367</v>
      </c>
      <c r="BJ1061">
        <f t="shared" si="827"/>
        <v>-7.6458469691695952E-2</v>
      </c>
      <c r="BK1061">
        <f t="shared" si="828"/>
        <v>1.6708287918737581</v>
      </c>
      <c r="BL1061">
        <f t="shared" si="829"/>
        <v>1.3897731579396346</v>
      </c>
      <c r="BM1061">
        <f t="shared" si="830"/>
        <v>0.78965335510324319</v>
      </c>
      <c r="BN1061">
        <f t="shared" si="831"/>
        <v>1.2088203798343946</v>
      </c>
      <c r="BO1061">
        <f t="shared" si="832"/>
        <v>0.17344343439753029</v>
      </c>
      <c r="BP1061">
        <f t="shared" si="833"/>
        <v>2.2198193536698141</v>
      </c>
      <c r="BQ1061">
        <f t="shared" si="834"/>
        <v>0.60872532306641436</v>
      </c>
      <c r="BR1061">
        <f t="shared" si="835"/>
        <v>1.648693062085903</v>
      </c>
      <c r="BS1061">
        <f t="shared" si="836"/>
        <v>1.7194562038706325</v>
      </c>
      <c r="BT1061">
        <f t="shared" si="837"/>
        <v>-0.74996294769766236</v>
      </c>
      <c r="BU1061">
        <f t="shared" si="838"/>
        <v>0.85511213861733859</v>
      </c>
      <c r="BV1061">
        <f t="shared" si="839"/>
        <v>-0.35717256959863808</v>
      </c>
      <c r="BW1061">
        <f t="shared" si="840"/>
        <v>-0.10325810958507768</v>
      </c>
      <c r="BX1061">
        <f t="shared" si="841"/>
        <v>-4.71798068532421E-2</v>
      </c>
      <c r="BY1061">
        <f t="shared" si="842"/>
        <v>-0.1059703395244459</v>
      </c>
      <c r="BZ1061">
        <f t="shared" si="843"/>
        <v>-0.19657009570666342</v>
      </c>
      <c r="CA1061">
        <f t="shared" si="844"/>
        <v>-0.13449718289666615</v>
      </c>
      <c r="CB1061">
        <f t="shared" si="845"/>
        <v>-0.31011394532950831</v>
      </c>
      <c r="CC1061">
        <f t="shared" si="846"/>
        <v>-0.17748553263522798</v>
      </c>
      <c r="CD1061">
        <f t="shared" si="847"/>
        <v>-0.25505410597689637</v>
      </c>
      <c r="CE1061">
        <f t="shared" si="848"/>
        <v>-0.25381703953656021</v>
      </c>
      <c r="CF1061">
        <f t="shared" si="849"/>
        <v>-0.15071378989543877</v>
      </c>
      <c r="CG1061">
        <f t="shared" si="850"/>
        <v>-0.10861780008030536</v>
      </c>
      <c r="CH1061">
        <f t="shared" si="851"/>
        <v>-0.18882099759926541</v>
      </c>
      <c r="CI1061">
        <f t="shared" si="852"/>
        <v>-0.44619487448339101</v>
      </c>
      <c r="CJ1061">
        <f t="shared" si="853"/>
        <v>-0.16369571079412945</v>
      </c>
      <c r="CK1061">
        <f t="shared" si="854"/>
        <v>-9.7617598250793164E-2</v>
      </c>
      <c r="CL1061">
        <f t="shared" si="855"/>
        <v>3.9766367281542188</v>
      </c>
      <c r="CM1061">
        <f t="shared" si="856"/>
        <v>-0.23069011945429144</v>
      </c>
      <c r="CN1061">
        <f t="shared" si="857"/>
        <v>-0.28694158180777513</v>
      </c>
      <c r="CO1061">
        <f t="shared" si="858"/>
        <v>-0.13662117757178671</v>
      </c>
      <c r="CP1061">
        <f t="shared" si="859"/>
        <v>-0.22529952388354521</v>
      </c>
      <c r="CQ1061">
        <f t="shared" si="860"/>
        <v>-0.21419160226713194</v>
      </c>
      <c r="CR1061">
        <f t="shared" si="861"/>
        <v>-0.26837784803098957</v>
      </c>
      <c r="CS1061">
        <f t="shared" si="862"/>
        <v>-0.12792901248503974</v>
      </c>
      <c r="CT1061">
        <f t="shared" si="863"/>
        <v>-0.15262944947551418</v>
      </c>
      <c r="CU1061">
        <f t="shared" si="864"/>
        <v>-9.1644382318053288E-2</v>
      </c>
      <c r="CV1061">
        <f t="shared" si="865"/>
        <v>1.7464674579970096</v>
      </c>
      <c r="CX1061">
        <f t="shared" si="866"/>
        <v>1.9966163155965662</v>
      </c>
      <c r="CY1061">
        <f t="shared" si="867"/>
        <v>1.7978897221509682</v>
      </c>
      <c r="CZ1061">
        <f t="shared" si="868"/>
        <v>3.9492258942491976E-2</v>
      </c>
      <c r="DA1061" t="str">
        <f t="shared" si="869"/>
        <v/>
      </c>
    </row>
    <row r="1062" spans="1:105" x14ac:dyDescent="0.25">
      <c r="A1062">
        <v>1060</v>
      </c>
      <c r="B1062">
        <v>11275</v>
      </c>
      <c r="C1062">
        <v>6</v>
      </c>
      <c r="D1062">
        <v>7</v>
      </c>
      <c r="E1062">
        <v>1932</v>
      </c>
      <c r="F1062">
        <v>1950</v>
      </c>
      <c r="G1062">
        <v>297</v>
      </c>
      <c r="H1062">
        <v>0</v>
      </c>
      <c r="I1062">
        <v>854</v>
      </c>
      <c r="J1062">
        <v>1096</v>
      </c>
      <c r="K1062">
        <v>895</v>
      </c>
      <c r="L1062">
        <v>1991</v>
      </c>
      <c r="M1062">
        <v>1</v>
      </c>
      <c r="N1062">
        <v>1</v>
      </c>
      <c r="O1062">
        <v>3</v>
      </c>
      <c r="P1062">
        <v>7</v>
      </c>
      <c r="Q1062">
        <v>1</v>
      </c>
      <c r="R1062">
        <v>2</v>
      </c>
      <c r="S1062">
        <v>432</v>
      </c>
      <c r="T1062">
        <v>0</v>
      </c>
      <c r="U1062">
        <v>0</v>
      </c>
      <c r="V1062">
        <v>19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1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3</v>
      </c>
      <c r="AX1062">
        <v>220000</v>
      </c>
      <c r="BB1062">
        <f t="shared" si="819"/>
        <v>0.11379936931400249</v>
      </c>
      <c r="BC1062">
        <f t="shared" si="820"/>
        <v>-7.2527470093259272E-2</v>
      </c>
      <c r="BD1062">
        <f t="shared" si="821"/>
        <v>1.2890247485058182</v>
      </c>
      <c r="BE1062">
        <f t="shared" si="822"/>
        <v>-1.3331834504040687</v>
      </c>
      <c r="BF1062">
        <f t="shared" si="823"/>
        <v>-1.691760820309995</v>
      </c>
      <c r="BG1062">
        <f t="shared" si="824"/>
        <v>-0.33548116786726911</v>
      </c>
      <c r="BH1062">
        <f t="shared" si="825"/>
        <v>-1.2755327229830535</v>
      </c>
      <c r="BI1062">
        <f t="shared" si="826"/>
        <v>-0.48725614425730129</v>
      </c>
      <c r="BJ1062">
        <f t="shared" si="827"/>
        <v>-0.16733550105956901</v>
      </c>
      <c r="BK1062">
        <f t="shared" si="828"/>
        <v>1.2996905591713381</v>
      </c>
      <c r="BL1062">
        <f t="shared" si="829"/>
        <v>0.9961477120250446</v>
      </c>
      <c r="BM1062">
        <f t="shared" si="830"/>
        <v>-1.0396594366417218</v>
      </c>
      <c r="BN1062">
        <f t="shared" si="831"/>
        <v>1.2088203798343946</v>
      </c>
      <c r="BO1062">
        <f t="shared" si="832"/>
        <v>0.17344343439753029</v>
      </c>
      <c r="BP1062">
        <f t="shared" si="833"/>
        <v>0.33150421349700426</v>
      </c>
      <c r="BQ1062">
        <f t="shared" si="834"/>
        <v>0.60872532306641436</v>
      </c>
      <c r="BR1062">
        <f t="shared" si="835"/>
        <v>0.30404081389622228</v>
      </c>
      <c r="BS1062">
        <f t="shared" si="836"/>
        <v>-0.20411195459247403</v>
      </c>
      <c r="BT1062">
        <f t="shared" si="837"/>
        <v>-0.74996294769766236</v>
      </c>
      <c r="BU1062">
        <f t="shared" si="838"/>
        <v>-0.71890322722064026</v>
      </c>
      <c r="BV1062">
        <f t="shared" si="839"/>
        <v>-4.8650813725796369E-2</v>
      </c>
      <c r="BW1062">
        <f t="shared" si="840"/>
        <v>-0.10325810958507768</v>
      </c>
      <c r="BX1062">
        <f t="shared" si="841"/>
        <v>-4.71798068532421E-2</v>
      </c>
      <c r="BY1062">
        <f t="shared" si="842"/>
        <v>-0.1059703395244459</v>
      </c>
      <c r="BZ1062">
        <f t="shared" si="843"/>
        <v>-0.19657009570666342</v>
      </c>
      <c r="CA1062">
        <f t="shared" si="844"/>
        <v>-0.13449718289666615</v>
      </c>
      <c r="CB1062">
        <f t="shared" si="845"/>
        <v>-0.31011394532950831</v>
      </c>
      <c r="CC1062">
        <f t="shared" si="846"/>
        <v>5.631131899063142</v>
      </c>
      <c r="CD1062">
        <f t="shared" si="847"/>
        <v>-0.25505410597689637</v>
      </c>
      <c r="CE1062">
        <f t="shared" si="848"/>
        <v>-0.25381703953656021</v>
      </c>
      <c r="CF1062">
        <f t="shared" si="849"/>
        <v>-0.15071378989543877</v>
      </c>
      <c r="CG1062">
        <f t="shared" si="850"/>
        <v>-0.10861780008030536</v>
      </c>
      <c r="CH1062">
        <f t="shared" si="851"/>
        <v>-0.18882099759926541</v>
      </c>
      <c r="CI1062">
        <f t="shared" si="852"/>
        <v>-0.44619487448339101</v>
      </c>
      <c r="CJ1062">
        <f t="shared" si="853"/>
        <v>-0.16369571079412945</v>
      </c>
      <c r="CK1062">
        <f t="shared" si="854"/>
        <v>-9.7617598250793164E-2</v>
      </c>
      <c r="CL1062">
        <f t="shared" si="855"/>
        <v>-0.2513290785070888</v>
      </c>
      <c r="CM1062">
        <f t="shared" si="856"/>
        <v>-0.23069011945429144</v>
      </c>
      <c r="CN1062">
        <f t="shared" si="857"/>
        <v>-0.28694158180777513</v>
      </c>
      <c r="CO1062">
        <f t="shared" si="858"/>
        <v>-0.13662117757178671</v>
      </c>
      <c r="CP1062">
        <f t="shared" si="859"/>
        <v>-0.22529952388354521</v>
      </c>
      <c r="CQ1062">
        <f t="shared" si="860"/>
        <v>-0.21419160226713194</v>
      </c>
      <c r="CR1062">
        <f t="shared" si="861"/>
        <v>-0.26837784803098957</v>
      </c>
      <c r="CS1062">
        <f t="shared" si="862"/>
        <v>-0.12792901248503974</v>
      </c>
      <c r="CT1062">
        <f t="shared" si="863"/>
        <v>-0.15262944947551418</v>
      </c>
      <c r="CU1062">
        <f t="shared" si="864"/>
        <v>-9.1644382318053288E-2</v>
      </c>
      <c r="CV1062">
        <f t="shared" si="865"/>
        <v>-0.57785152491952818</v>
      </c>
      <c r="CX1062">
        <f t="shared" si="866"/>
        <v>0.50740963641278258</v>
      </c>
      <c r="CY1062">
        <f t="shared" si="867"/>
        <v>9.0015560544075821E-2</v>
      </c>
      <c r="CZ1062">
        <f t="shared" si="868"/>
        <v>0.17421781457029173</v>
      </c>
      <c r="DA1062" t="str">
        <f t="shared" si="869"/>
        <v/>
      </c>
    </row>
    <row r="1063" spans="1:105" x14ac:dyDescent="0.25">
      <c r="A1063">
        <v>1061</v>
      </c>
      <c r="B1063">
        <v>4920</v>
      </c>
      <c r="C1063">
        <v>8</v>
      </c>
      <c r="D1063">
        <v>5</v>
      </c>
      <c r="E1063">
        <v>2001</v>
      </c>
      <c r="F1063">
        <v>2001</v>
      </c>
      <c r="G1063">
        <v>616</v>
      </c>
      <c r="H1063">
        <v>722</v>
      </c>
      <c r="I1063">
        <v>1338</v>
      </c>
      <c r="J1063">
        <v>1338</v>
      </c>
      <c r="K1063">
        <v>0</v>
      </c>
      <c r="L1063">
        <v>1338</v>
      </c>
      <c r="M1063">
        <v>2</v>
      </c>
      <c r="N1063">
        <v>0</v>
      </c>
      <c r="O1063">
        <v>2</v>
      </c>
      <c r="P1063">
        <v>6</v>
      </c>
      <c r="Q1063">
        <v>0</v>
      </c>
      <c r="R1063">
        <v>2</v>
      </c>
      <c r="S1063">
        <v>582</v>
      </c>
      <c r="T1063">
        <v>0</v>
      </c>
      <c r="U1063">
        <v>0</v>
      </c>
      <c r="V1063">
        <v>17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1</v>
      </c>
      <c r="AT1063">
        <v>0</v>
      </c>
      <c r="AU1063">
        <v>0</v>
      </c>
      <c r="AV1063">
        <v>4</v>
      </c>
      <c r="AX1063">
        <v>213500</v>
      </c>
      <c r="BB1063">
        <f t="shared" si="819"/>
        <v>-0.59114767675182223</v>
      </c>
      <c r="BC1063">
        <f t="shared" si="820"/>
        <v>1.3780219317719313</v>
      </c>
      <c r="BD1063">
        <f t="shared" si="821"/>
        <v>-0.51240735344330679</v>
      </c>
      <c r="BE1063">
        <f t="shared" si="822"/>
        <v>0.9720328903522476</v>
      </c>
      <c r="BF1063">
        <f t="shared" si="823"/>
        <v>0.77886665828462109</v>
      </c>
      <c r="BG1063">
        <f t="shared" si="824"/>
        <v>0.3924615083879352</v>
      </c>
      <c r="BH1063">
        <f t="shared" si="825"/>
        <v>0.35275733988096458</v>
      </c>
      <c r="BI1063">
        <f t="shared" si="826"/>
        <v>0.67242431447330075</v>
      </c>
      <c r="BJ1063">
        <f t="shared" si="827"/>
        <v>0.47949513397058624</v>
      </c>
      <c r="BK1063">
        <f t="shared" si="828"/>
        <v>-0.78942087648064874</v>
      </c>
      <c r="BL1063">
        <f t="shared" si="829"/>
        <v>-0.33565237182069257</v>
      </c>
      <c r="BM1063">
        <f t="shared" si="830"/>
        <v>0.78965335510324319</v>
      </c>
      <c r="BN1063">
        <f t="shared" si="831"/>
        <v>-0.76924933262188744</v>
      </c>
      <c r="BO1063">
        <f t="shared" si="832"/>
        <v>-1.0605414743596004</v>
      </c>
      <c r="BP1063">
        <f t="shared" si="833"/>
        <v>-0.29793416656059907</v>
      </c>
      <c r="BQ1063">
        <f t="shared" si="834"/>
        <v>-0.94767465068294066</v>
      </c>
      <c r="BR1063">
        <f t="shared" si="835"/>
        <v>0.30404081389622228</v>
      </c>
      <c r="BS1063">
        <f t="shared" si="836"/>
        <v>0.51008414384679823</v>
      </c>
      <c r="BT1063">
        <f t="shared" si="837"/>
        <v>-0.74996294769766236</v>
      </c>
      <c r="BU1063">
        <f t="shared" si="838"/>
        <v>-0.71890322722064026</v>
      </c>
      <c r="BV1063">
        <f t="shared" si="839"/>
        <v>2.4032852461057352</v>
      </c>
      <c r="BW1063">
        <f t="shared" si="840"/>
        <v>-0.10325810958507768</v>
      </c>
      <c r="BX1063">
        <f t="shared" si="841"/>
        <v>-4.71798068532421E-2</v>
      </c>
      <c r="BY1063">
        <f t="shared" si="842"/>
        <v>-0.1059703395244459</v>
      </c>
      <c r="BZ1063">
        <f t="shared" si="843"/>
        <v>-0.19657009570666342</v>
      </c>
      <c r="CA1063">
        <f t="shared" si="844"/>
        <v>-0.13449718289666615</v>
      </c>
      <c r="CB1063">
        <f t="shared" si="845"/>
        <v>-0.31011394532950831</v>
      </c>
      <c r="CC1063">
        <f t="shared" si="846"/>
        <v>-0.17748553263522798</v>
      </c>
      <c r="CD1063">
        <f t="shared" si="847"/>
        <v>-0.25505410597689637</v>
      </c>
      <c r="CE1063">
        <f t="shared" si="848"/>
        <v>-0.25381703953656021</v>
      </c>
      <c r="CF1063">
        <f t="shared" si="849"/>
        <v>-0.15071378989543877</v>
      </c>
      <c r="CG1063">
        <f t="shared" si="850"/>
        <v>-0.10861780008030536</v>
      </c>
      <c r="CH1063">
        <f t="shared" si="851"/>
        <v>-0.18882099759926541</v>
      </c>
      <c r="CI1063">
        <f t="shared" si="852"/>
        <v>-0.44619487448339101</v>
      </c>
      <c r="CJ1063">
        <f t="shared" si="853"/>
        <v>-0.16369571079412945</v>
      </c>
      <c r="CK1063">
        <f t="shared" si="854"/>
        <v>-9.7617598250793164E-2</v>
      </c>
      <c r="CL1063">
        <f t="shared" si="855"/>
        <v>-0.2513290785070888</v>
      </c>
      <c r="CM1063">
        <f t="shared" si="856"/>
        <v>-0.23069011945429144</v>
      </c>
      <c r="CN1063">
        <f t="shared" si="857"/>
        <v>-0.28694158180777513</v>
      </c>
      <c r="CO1063">
        <f t="shared" si="858"/>
        <v>-0.13662117757178671</v>
      </c>
      <c r="CP1063">
        <f t="shared" si="859"/>
        <v>-0.22529952388354521</v>
      </c>
      <c r="CQ1063">
        <f t="shared" si="860"/>
        <v>-0.21419160226713194</v>
      </c>
      <c r="CR1063">
        <f t="shared" si="861"/>
        <v>-0.26837784803098957</v>
      </c>
      <c r="CS1063">
        <f t="shared" si="862"/>
        <v>7.8124924521036334</v>
      </c>
      <c r="CT1063">
        <f t="shared" si="863"/>
        <v>-0.15262944947551418</v>
      </c>
      <c r="CU1063">
        <f t="shared" si="864"/>
        <v>-9.1644382318053288E-2</v>
      </c>
      <c r="CV1063">
        <f t="shared" si="865"/>
        <v>0.58430796653874073</v>
      </c>
      <c r="CX1063">
        <f t="shared" si="866"/>
        <v>0.42323708498065571</v>
      </c>
      <c r="CY1063">
        <f t="shared" si="867"/>
        <v>0.7397302975822565</v>
      </c>
      <c r="CZ1063">
        <f t="shared" si="868"/>
        <v>0.10016795362288208</v>
      </c>
      <c r="DA1063" t="str">
        <f t="shared" si="869"/>
        <v/>
      </c>
    </row>
    <row r="1064" spans="1:105" x14ac:dyDescent="0.25">
      <c r="A1064">
        <v>1062</v>
      </c>
      <c r="B1064">
        <v>18000</v>
      </c>
      <c r="C1064">
        <v>3</v>
      </c>
      <c r="D1064">
        <v>4</v>
      </c>
      <c r="E1064">
        <v>1935</v>
      </c>
      <c r="F1064">
        <v>1950</v>
      </c>
      <c r="G1064">
        <v>0</v>
      </c>
      <c r="H1064">
        <v>894</v>
      </c>
      <c r="I1064">
        <v>894</v>
      </c>
      <c r="J1064">
        <v>894</v>
      </c>
      <c r="K1064">
        <v>0</v>
      </c>
      <c r="L1064">
        <v>894</v>
      </c>
      <c r="M1064">
        <v>1</v>
      </c>
      <c r="N1064">
        <v>0</v>
      </c>
      <c r="O1064">
        <v>2</v>
      </c>
      <c r="P1064">
        <v>6</v>
      </c>
      <c r="Q1064">
        <v>0</v>
      </c>
      <c r="R1064">
        <v>3</v>
      </c>
      <c r="S1064">
        <v>1248</v>
      </c>
      <c r="T1064">
        <v>0</v>
      </c>
      <c r="U1064">
        <v>2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1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3</v>
      </c>
      <c r="AX1064">
        <v>81000</v>
      </c>
      <c r="BB1064">
        <f t="shared" si="819"/>
        <v>0.85978975244424194</v>
      </c>
      <c r="BC1064">
        <f t="shared" si="820"/>
        <v>-2.2483515728910453</v>
      </c>
      <c r="BD1064">
        <f t="shared" si="821"/>
        <v>-1.4131234044178693</v>
      </c>
      <c r="BE1064">
        <f t="shared" si="822"/>
        <v>-1.232956652979881</v>
      </c>
      <c r="BF1064">
        <f t="shared" si="823"/>
        <v>-1.691760820309995</v>
      </c>
      <c r="BG1064">
        <f t="shared" si="824"/>
        <v>-1.0132209009324593</v>
      </c>
      <c r="BH1064">
        <f t="shared" si="825"/>
        <v>0.74066023574330686</v>
      </c>
      <c r="BI1064">
        <f t="shared" si="826"/>
        <v>-0.39141478403163171</v>
      </c>
      <c r="BJ1064">
        <f t="shared" si="827"/>
        <v>-0.70725198153928537</v>
      </c>
      <c r="BK1064">
        <f t="shared" si="828"/>
        <v>-0.78942087648064874</v>
      </c>
      <c r="BL1064">
        <f t="shared" si="829"/>
        <v>-1.2411948484324955</v>
      </c>
      <c r="BM1064">
        <f t="shared" si="830"/>
        <v>-1.0396594366417218</v>
      </c>
      <c r="BN1064">
        <f t="shared" si="831"/>
        <v>-0.76924933262188744</v>
      </c>
      <c r="BO1064">
        <f t="shared" si="832"/>
        <v>-1.0605414743596004</v>
      </c>
      <c r="BP1064">
        <f t="shared" si="833"/>
        <v>-0.29793416656059907</v>
      </c>
      <c r="BQ1064">
        <f t="shared" si="834"/>
        <v>-0.94767465068294066</v>
      </c>
      <c r="BR1064">
        <f t="shared" si="835"/>
        <v>1.648693062085903</v>
      </c>
      <c r="BS1064">
        <f t="shared" si="836"/>
        <v>3.6811148209171667</v>
      </c>
      <c r="BT1064">
        <f t="shared" si="837"/>
        <v>-0.74996294769766236</v>
      </c>
      <c r="BU1064">
        <f t="shared" si="838"/>
        <v>-0.41027276333084051</v>
      </c>
      <c r="BV1064">
        <f t="shared" si="839"/>
        <v>-0.35717256959863808</v>
      </c>
      <c r="BW1064">
        <f t="shared" si="840"/>
        <v>-0.10325810958507768</v>
      </c>
      <c r="BX1064">
        <f t="shared" si="841"/>
        <v>-4.71798068532421E-2</v>
      </c>
      <c r="BY1064">
        <f t="shared" si="842"/>
        <v>-0.1059703395244459</v>
      </c>
      <c r="BZ1064">
        <f t="shared" si="843"/>
        <v>-0.19657009570666342</v>
      </c>
      <c r="CA1064">
        <f t="shared" si="844"/>
        <v>-0.13449718289666615</v>
      </c>
      <c r="CB1064">
        <f t="shared" si="845"/>
        <v>-0.31011394532950831</v>
      </c>
      <c r="CC1064">
        <f t="shared" si="846"/>
        <v>-0.17748553263522798</v>
      </c>
      <c r="CD1064">
        <f t="shared" si="847"/>
        <v>-0.25505410597689637</v>
      </c>
      <c r="CE1064">
        <f t="shared" si="848"/>
        <v>-0.25381703953656021</v>
      </c>
      <c r="CF1064">
        <f t="shared" si="849"/>
        <v>6.6314067553993059</v>
      </c>
      <c r="CG1064">
        <f t="shared" si="850"/>
        <v>-0.10861780008030536</v>
      </c>
      <c r="CH1064">
        <f t="shared" si="851"/>
        <v>-0.18882099759926541</v>
      </c>
      <c r="CI1064">
        <f t="shared" si="852"/>
        <v>-0.44619487448339101</v>
      </c>
      <c r="CJ1064">
        <f t="shared" si="853"/>
        <v>-0.16369571079412945</v>
      </c>
      <c r="CK1064">
        <f t="shared" si="854"/>
        <v>-9.7617598250793164E-2</v>
      </c>
      <c r="CL1064">
        <f t="shared" si="855"/>
        <v>-0.2513290785070888</v>
      </c>
      <c r="CM1064">
        <f t="shared" si="856"/>
        <v>-0.23069011945429144</v>
      </c>
      <c r="CN1064">
        <f t="shared" si="857"/>
        <v>-0.28694158180777513</v>
      </c>
      <c r="CO1064">
        <f t="shared" si="858"/>
        <v>-0.13662117757178671</v>
      </c>
      <c r="CP1064">
        <f t="shared" si="859"/>
        <v>-0.22529952388354521</v>
      </c>
      <c r="CQ1064">
        <f t="shared" si="860"/>
        <v>-0.21419160226713194</v>
      </c>
      <c r="CR1064">
        <f t="shared" si="861"/>
        <v>-0.26837784803098957</v>
      </c>
      <c r="CS1064">
        <f t="shared" si="862"/>
        <v>-0.12792901248503974</v>
      </c>
      <c r="CT1064">
        <f t="shared" si="863"/>
        <v>-0.15262944947551418</v>
      </c>
      <c r="CU1064">
        <f t="shared" si="864"/>
        <v>-9.1644382318053288E-2</v>
      </c>
      <c r="CV1064">
        <f t="shared" si="865"/>
        <v>-0.57785152491952818</v>
      </c>
      <c r="CX1064">
        <f t="shared" si="866"/>
        <v>-1.292588001905008</v>
      </c>
      <c r="CY1064">
        <f t="shared" si="867"/>
        <v>-0.82751729111383754</v>
      </c>
      <c r="CZ1064">
        <f t="shared" si="868"/>
        <v>0.21629076603580452</v>
      </c>
      <c r="DA1064" t="str">
        <f t="shared" si="869"/>
        <v/>
      </c>
    </row>
    <row r="1065" spans="1:105" x14ac:dyDescent="0.25">
      <c r="A1065">
        <v>1063</v>
      </c>
      <c r="B1065">
        <v>13600</v>
      </c>
      <c r="C1065">
        <v>5</v>
      </c>
      <c r="D1065">
        <v>5</v>
      </c>
      <c r="E1065">
        <v>1900</v>
      </c>
      <c r="F1065">
        <v>1950</v>
      </c>
      <c r="G1065">
        <v>0</v>
      </c>
      <c r="H1065">
        <v>662</v>
      </c>
      <c r="I1065">
        <v>662</v>
      </c>
      <c r="J1065">
        <v>1422</v>
      </c>
      <c r="K1065">
        <v>915</v>
      </c>
      <c r="L1065">
        <v>2337</v>
      </c>
      <c r="M1065">
        <v>2</v>
      </c>
      <c r="N1065">
        <v>0</v>
      </c>
      <c r="O1065">
        <v>5</v>
      </c>
      <c r="P1065">
        <v>10</v>
      </c>
      <c r="Q1065">
        <v>0</v>
      </c>
      <c r="R1065">
        <v>2</v>
      </c>
      <c r="S1065">
        <v>560</v>
      </c>
      <c r="T1065">
        <v>0</v>
      </c>
      <c r="U1065">
        <v>57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1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3</v>
      </c>
      <c r="AX1065">
        <v>90000</v>
      </c>
      <c r="BB1065">
        <f t="shared" si="819"/>
        <v>0.37170682519174325</v>
      </c>
      <c r="BC1065">
        <f t="shared" si="820"/>
        <v>-0.79780217102585449</v>
      </c>
      <c r="BD1065">
        <f t="shared" si="821"/>
        <v>-0.51240735344330679</v>
      </c>
      <c r="BE1065">
        <f t="shared" si="822"/>
        <v>-2.4022692895954036</v>
      </c>
      <c r="BF1065">
        <f t="shared" si="823"/>
        <v>-1.691760820309995</v>
      </c>
      <c r="BG1065">
        <f t="shared" si="824"/>
        <v>-1.0132209009324593</v>
      </c>
      <c r="BH1065">
        <f t="shared" si="825"/>
        <v>0.21744237620805448</v>
      </c>
      <c r="BI1065">
        <f t="shared" si="826"/>
        <v>-0.94729467334051531</v>
      </c>
      <c r="BJ1065">
        <f t="shared" si="827"/>
        <v>0.70401485852650791</v>
      </c>
      <c r="BK1065">
        <f t="shared" si="828"/>
        <v>1.3463746135993155</v>
      </c>
      <c r="BL1065">
        <f t="shared" si="829"/>
        <v>1.701818200555864</v>
      </c>
      <c r="BM1065">
        <f t="shared" si="830"/>
        <v>0.78965335510324319</v>
      </c>
      <c r="BN1065">
        <f t="shared" si="831"/>
        <v>-0.76924933262188744</v>
      </c>
      <c r="BO1065">
        <f t="shared" si="832"/>
        <v>2.6414132519117914</v>
      </c>
      <c r="BP1065">
        <f t="shared" si="833"/>
        <v>2.2198193536698141</v>
      </c>
      <c r="BQ1065">
        <f t="shared" si="834"/>
        <v>-0.94767465068294066</v>
      </c>
      <c r="BR1065">
        <f t="shared" si="835"/>
        <v>0.30404081389622228</v>
      </c>
      <c r="BS1065">
        <f t="shared" si="836"/>
        <v>0.40533538274237163</v>
      </c>
      <c r="BT1065">
        <f t="shared" si="837"/>
        <v>-0.74996294769766236</v>
      </c>
      <c r="BU1065">
        <f t="shared" si="838"/>
        <v>0.16069359486528909</v>
      </c>
      <c r="BV1065">
        <f t="shared" si="839"/>
        <v>-0.35717256959863808</v>
      </c>
      <c r="BW1065">
        <f t="shared" si="840"/>
        <v>-0.10325810958507768</v>
      </c>
      <c r="BX1065">
        <f t="shared" si="841"/>
        <v>-4.71798068532421E-2</v>
      </c>
      <c r="BY1065">
        <f t="shared" si="842"/>
        <v>-0.1059703395244459</v>
      </c>
      <c r="BZ1065">
        <f t="shared" si="843"/>
        <v>-0.19657009570666342</v>
      </c>
      <c r="CA1065">
        <f t="shared" si="844"/>
        <v>-0.13449718289666615</v>
      </c>
      <c r="CB1065">
        <f t="shared" si="845"/>
        <v>-0.31011394532950831</v>
      </c>
      <c r="CC1065">
        <f t="shared" si="846"/>
        <v>-0.17748553263522798</v>
      </c>
      <c r="CD1065">
        <f t="shared" si="847"/>
        <v>-0.25505410597689637</v>
      </c>
      <c r="CE1065">
        <f t="shared" si="848"/>
        <v>-0.25381703953656021</v>
      </c>
      <c r="CF1065">
        <f t="shared" si="849"/>
        <v>-0.15071378989543877</v>
      </c>
      <c r="CG1065">
        <f t="shared" si="850"/>
        <v>-0.10861780008030536</v>
      </c>
      <c r="CH1065">
        <f t="shared" si="851"/>
        <v>-0.18882099759926541</v>
      </c>
      <c r="CI1065">
        <f t="shared" si="852"/>
        <v>-0.44619487448339101</v>
      </c>
      <c r="CJ1065">
        <f t="shared" si="853"/>
        <v>-0.16369571079412945</v>
      </c>
      <c r="CK1065">
        <f t="shared" si="854"/>
        <v>-9.7617598250793164E-2</v>
      </c>
      <c r="CL1065">
        <f t="shared" si="855"/>
        <v>-0.2513290785070888</v>
      </c>
      <c r="CM1065">
        <f t="shared" si="856"/>
        <v>-0.23069011945429144</v>
      </c>
      <c r="CN1065">
        <f t="shared" si="857"/>
        <v>3.4830937996082483</v>
      </c>
      <c r="CO1065">
        <f t="shared" si="858"/>
        <v>-0.13662117757178671</v>
      </c>
      <c r="CP1065">
        <f t="shared" si="859"/>
        <v>-0.22529952388354521</v>
      </c>
      <c r="CQ1065">
        <f t="shared" si="860"/>
        <v>-0.21419160226713194</v>
      </c>
      <c r="CR1065">
        <f t="shared" si="861"/>
        <v>-0.26837784803098957</v>
      </c>
      <c r="CS1065">
        <f t="shared" si="862"/>
        <v>-0.12792901248503974</v>
      </c>
      <c r="CT1065">
        <f t="shared" si="863"/>
        <v>-0.15262944947551418</v>
      </c>
      <c r="CU1065">
        <f t="shared" si="864"/>
        <v>-9.1644382318053288E-2</v>
      </c>
      <c r="CV1065">
        <f t="shared" si="865"/>
        <v>-0.57785152491952818</v>
      </c>
      <c r="CX1065">
        <f t="shared" si="866"/>
        <v>-1.1760413922297555</v>
      </c>
      <c r="CY1065">
        <f t="shared" si="867"/>
        <v>-0.2840130766352929</v>
      </c>
      <c r="CZ1065">
        <f t="shared" si="868"/>
        <v>0.79571451582229413</v>
      </c>
      <c r="DA1065" t="str">
        <f t="shared" si="869"/>
        <v/>
      </c>
    </row>
    <row r="1066" spans="1:105" x14ac:dyDescent="0.25">
      <c r="A1066">
        <v>1064</v>
      </c>
      <c r="B1066">
        <v>6000</v>
      </c>
      <c r="C1066">
        <v>6</v>
      </c>
      <c r="D1066">
        <v>6</v>
      </c>
      <c r="E1066">
        <v>1925</v>
      </c>
      <c r="F1066">
        <v>1980</v>
      </c>
      <c r="G1066">
        <v>397</v>
      </c>
      <c r="H1066">
        <v>706</v>
      </c>
      <c r="I1066">
        <v>1103</v>
      </c>
      <c r="J1066">
        <v>1103</v>
      </c>
      <c r="K1066">
        <v>0</v>
      </c>
      <c r="L1066">
        <v>1103</v>
      </c>
      <c r="M1066">
        <v>1</v>
      </c>
      <c r="N1066">
        <v>0</v>
      </c>
      <c r="O1066">
        <v>2</v>
      </c>
      <c r="P1066">
        <v>5</v>
      </c>
      <c r="Q1066">
        <v>1</v>
      </c>
      <c r="R1066">
        <v>2</v>
      </c>
      <c r="S1066">
        <v>440</v>
      </c>
      <c r="T1066">
        <v>166</v>
      </c>
      <c r="U1066">
        <v>12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1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3</v>
      </c>
      <c r="AX1066">
        <v>110500</v>
      </c>
      <c r="BB1066">
        <f t="shared" si="819"/>
        <v>-0.47134550369893624</v>
      </c>
      <c r="BC1066">
        <f t="shared" si="820"/>
        <v>-7.2527470093259272E-2</v>
      </c>
      <c r="BD1066">
        <f t="shared" si="821"/>
        <v>0.38830869753125574</v>
      </c>
      <c r="BE1066">
        <f t="shared" si="822"/>
        <v>-1.5670459777271732</v>
      </c>
      <c r="BF1066">
        <f t="shared" si="823"/>
        <v>-0.23845053878375028</v>
      </c>
      <c r="BG1066">
        <f t="shared" si="824"/>
        <v>-0.10728597154902327</v>
      </c>
      <c r="BH1066">
        <f t="shared" si="825"/>
        <v>0.31667334956818854</v>
      </c>
      <c r="BI1066">
        <f t="shared" si="826"/>
        <v>0.10935632314749193</v>
      </c>
      <c r="BJ1066">
        <f t="shared" si="827"/>
        <v>-0.14862552401324219</v>
      </c>
      <c r="BK1066">
        <f t="shared" si="828"/>
        <v>-0.78942087648064874</v>
      </c>
      <c r="BL1066">
        <f t="shared" si="829"/>
        <v>-0.81493724119856126</v>
      </c>
      <c r="BM1066">
        <f t="shared" si="830"/>
        <v>-1.0396594366417218</v>
      </c>
      <c r="BN1066">
        <f t="shared" si="831"/>
        <v>-0.76924933262188744</v>
      </c>
      <c r="BO1066">
        <f t="shared" si="832"/>
        <v>-1.0605414743596004</v>
      </c>
      <c r="BP1066">
        <f t="shared" si="833"/>
        <v>-0.92737254661820245</v>
      </c>
      <c r="BQ1066">
        <f t="shared" si="834"/>
        <v>0.60872532306641436</v>
      </c>
      <c r="BR1066">
        <f t="shared" si="835"/>
        <v>0.30404081389622228</v>
      </c>
      <c r="BS1066">
        <f t="shared" si="836"/>
        <v>-0.16602149600904617</v>
      </c>
      <c r="BT1066">
        <f t="shared" si="837"/>
        <v>0.57976805936409526</v>
      </c>
      <c r="BU1066">
        <f t="shared" si="838"/>
        <v>1.1328795561181582</v>
      </c>
      <c r="BV1066">
        <f t="shared" si="839"/>
        <v>-0.35717256959863808</v>
      </c>
      <c r="BW1066">
        <f t="shared" si="840"/>
        <v>-0.10325810958507768</v>
      </c>
      <c r="BX1066">
        <f t="shared" si="841"/>
        <v>-4.71798068532421E-2</v>
      </c>
      <c r="BY1066">
        <f t="shared" si="842"/>
        <v>-0.1059703395244459</v>
      </c>
      <c r="BZ1066">
        <f t="shared" si="843"/>
        <v>-0.19657009570666342</v>
      </c>
      <c r="CA1066">
        <f t="shared" si="844"/>
        <v>-0.13449718289666615</v>
      </c>
      <c r="CB1066">
        <f t="shared" si="845"/>
        <v>-0.31011394532950831</v>
      </c>
      <c r="CC1066">
        <f t="shared" si="846"/>
        <v>-0.17748553263522798</v>
      </c>
      <c r="CD1066">
        <f t="shared" si="847"/>
        <v>-0.25505410597689637</v>
      </c>
      <c r="CE1066">
        <f t="shared" si="848"/>
        <v>-0.25381703953656021</v>
      </c>
      <c r="CF1066">
        <f t="shared" si="849"/>
        <v>-0.15071378989543877</v>
      </c>
      <c r="CG1066">
        <f t="shared" si="850"/>
        <v>-0.10861780008030536</v>
      </c>
      <c r="CH1066">
        <f t="shared" si="851"/>
        <v>-0.18882099759926541</v>
      </c>
      <c r="CI1066">
        <f t="shared" si="852"/>
        <v>-0.44619487448339101</v>
      </c>
      <c r="CJ1066">
        <f t="shared" si="853"/>
        <v>-0.16369571079412945</v>
      </c>
      <c r="CK1066">
        <f t="shared" si="854"/>
        <v>-9.7617598250793164E-2</v>
      </c>
      <c r="CL1066">
        <f t="shared" si="855"/>
        <v>-0.2513290785070888</v>
      </c>
      <c r="CM1066">
        <f t="shared" si="856"/>
        <v>-0.23069011945429144</v>
      </c>
      <c r="CN1066">
        <f t="shared" si="857"/>
        <v>3.4830937996082483</v>
      </c>
      <c r="CO1066">
        <f t="shared" si="858"/>
        <v>-0.13662117757178671</v>
      </c>
      <c r="CP1066">
        <f t="shared" si="859"/>
        <v>-0.22529952388354521</v>
      </c>
      <c r="CQ1066">
        <f t="shared" si="860"/>
        <v>-0.21419160226713194</v>
      </c>
      <c r="CR1066">
        <f t="shared" si="861"/>
        <v>-0.26837784803098957</v>
      </c>
      <c r="CS1066">
        <f t="shared" si="862"/>
        <v>-0.12792901248503974</v>
      </c>
      <c r="CT1066">
        <f t="shared" si="863"/>
        <v>-0.15262944947551418</v>
      </c>
      <c r="CU1066">
        <f t="shared" si="864"/>
        <v>-9.1644382318053288E-2</v>
      </c>
      <c r="CV1066">
        <f t="shared" si="865"/>
        <v>-0.57785152491952818</v>
      </c>
      <c r="CX1066">
        <f t="shared" si="866"/>
        <v>-0.91057411463612437</v>
      </c>
      <c r="CY1066">
        <f t="shared" si="867"/>
        <v>-0.42321579669617498</v>
      </c>
      <c r="CZ1066">
        <f t="shared" si="868"/>
        <v>0.23751813006525679</v>
      </c>
      <c r="DA1066" t="str">
        <f t="shared" si="869"/>
        <v/>
      </c>
    </row>
    <row r="1067" spans="1:105" x14ac:dyDescent="0.25">
      <c r="A1067">
        <v>1065</v>
      </c>
      <c r="B1067">
        <v>11000</v>
      </c>
      <c r="C1067">
        <v>5</v>
      </c>
      <c r="D1067">
        <v>6</v>
      </c>
      <c r="E1067">
        <v>1966</v>
      </c>
      <c r="F1067">
        <v>1966</v>
      </c>
      <c r="G1067">
        <v>740</v>
      </c>
      <c r="H1067">
        <v>184</v>
      </c>
      <c r="I1067">
        <v>1154</v>
      </c>
      <c r="J1067">
        <v>1154</v>
      </c>
      <c r="K1067">
        <v>0</v>
      </c>
      <c r="L1067">
        <v>1154</v>
      </c>
      <c r="M1067">
        <v>1</v>
      </c>
      <c r="N1067">
        <v>1</v>
      </c>
      <c r="O1067">
        <v>3</v>
      </c>
      <c r="P1067">
        <v>6</v>
      </c>
      <c r="Q1067">
        <v>1</v>
      </c>
      <c r="R1067">
        <v>2</v>
      </c>
      <c r="S1067">
        <v>480</v>
      </c>
      <c r="T1067">
        <v>0</v>
      </c>
      <c r="U1067">
        <v>58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1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3</v>
      </c>
      <c r="AX1067">
        <v>154000</v>
      </c>
      <c r="BB1067">
        <f t="shared" si="819"/>
        <v>8.329418636072132E-2</v>
      </c>
      <c r="BC1067">
        <f t="shared" si="820"/>
        <v>-0.79780217102585449</v>
      </c>
      <c r="BD1067">
        <f t="shared" si="821"/>
        <v>0.38830869753125574</v>
      </c>
      <c r="BE1067">
        <f t="shared" si="822"/>
        <v>-0.19727974626327516</v>
      </c>
      <c r="BF1067">
        <f t="shared" si="823"/>
        <v>-0.9166620034959978</v>
      </c>
      <c r="BG1067">
        <f t="shared" si="824"/>
        <v>0.67542355182256009</v>
      </c>
      <c r="BH1067">
        <f t="shared" si="825"/>
        <v>-0.86056683438612935</v>
      </c>
      <c r="BI1067">
        <f t="shared" si="826"/>
        <v>0.23155405743522067</v>
      </c>
      <c r="BJ1067">
        <f t="shared" si="827"/>
        <v>-1.2309976961432626E-2</v>
      </c>
      <c r="BK1067">
        <f t="shared" si="828"/>
        <v>-0.78942087648064874</v>
      </c>
      <c r="BL1067">
        <f t="shared" si="829"/>
        <v>-0.71092222699315144</v>
      </c>
      <c r="BM1067">
        <f t="shared" si="830"/>
        <v>-1.0396594366417218</v>
      </c>
      <c r="BN1067">
        <f t="shared" si="831"/>
        <v>1.2088203798343946</v>
      </c>
      <c r="BO1067">
        <f t="shared" si="832"/>
        <v>0.17344343439753029</v>
      </c>
      <c r="BP1067">
        <f t="shared" si="833"/>
        <v>-0.29793416656059907</v>
      </c>
      <c r="BQ1067">
        <f t="shared" si="834"/>
        <v>0.60872532306641436</v>
      </c>
      <c r="BR1067">
        <f t="shared" si="835"/>
        <v>0.30404081389622228</v>
      </c>
      <c r="BS1067">
        <f t="shared" si="836"/>
        <v>2.4430796908093095E-2</v>
      </c>
      <c r="BT1067">
        <f t="shared" si="837"/>
        <v>-0.74996294769766236</v>
      </c>
      <c r="BU1067">
        <f t="shared" si="838"/>
        <v>0.17612511805977907</v>
      </c>
      <c r="BV1067">
        <f t="shared" si="839"/>
        <v>-0.35717256959863808</v>
      </c>
      <c r="BW1067">
        <f t="shared" si="840"/>
        <v>-0.10325810958507768</v>
      </c>
      <c r="BX1067">
        <f t="shared" si="841"/>
        <v>-4.71798068532421E-2</v>
      </c>
      <c r="BY1067">
        <f t="shared" si="842"/>
        <v>-0.1059703395244459</v>
      </c>
      <c r="BZ1067">
        <f t="shared" si="843"/>
        <v>-0.19657009570666342</v>
      </c>
      <c r="CA1067">
        <f t="shared" si="844"/>
        <v>-0.13449718289666615</v>
      </c>
      <c r="CB1067">
        <f t="shared" si="845"/>
        <v>-0.31011394532950831</v>
      </c>
      <c r="CC1067">
        <f t="shared" si="846"/>
        <v>-0.17748553263522798</v>
      </c>
      <c r="CD1067">
        <f t="shared" si="847"/>
        <v>-0.25505410597689637</v>
      </c>
      <c r="CE1067">
        <f t="shared" si="848"/>
        <v>-0.25381703953656021</v>
      </c>
      <c r="CF1067">
        <f t="shared" si="849"/>
        <v>-0.15071378989543877</v>
      </c>
      <c r="CG1067">
        <f t="shared" si="850"/>
        <v>-0.10861780008030536</v>
      </c>
      <c r="CH1067">
        <f t="shared" si="851"/>
        <v>-0.18882099759926541</v>
      </c>
      <c r="CI1067">
        <f t="shared" si="852"/>
        <v>2.2399281157176252</v>
      </c>
      <c r="CJ1067">
        <f t="shared" si="853"/>
        <v>-0.16369571079412945</v>
      </c>
      <c r="CK1067">
        <f t="shared" si="854"/>
        <v>-9.7617598250793164E-2</v>
      </c>
      <c r="CL1067">
        <f t="shared" si="855"/>
        <v>-0.2513290785070888</v>
      </c>
      <c r="CM1067">
        <f t="shared" si="856"/>
        <v>-0.23069011945429144</v>
      </c>
      <c r="CN1067">
        <f t="shared" si="857"/>
        <v>-0.28694158180777513</v>
      </c>
      <c r="CO1067">
        <f t="shared" si="858"/>
        <v>-0.13662117757178671</v>
      </c>
      <c r="CP1067">
        <f t="shared" si="859"/>
        <v>-0.22529952388354521</v>
      </c>
      <c r="CQ1067">
        <f t="shared" si="860"/>
        <v>-0.21419160226713194</v>
      </c>
      <c r="CR1067">
        <f t="shared" si="861"/>
        <v>-0.26837784803098957</v>
      </c>
      <c r="CS1067">
        <f t="shared" si="862"/>
        <v>-0.12792901248503974</v>
      </c>
      <c r="CT1067">
        <f t="shared" si="863"/>
        <v>-0.15262944947551418</v>
      </c>
      <c r="CU1067">
        <f t="shared" si="864"/>
        <v>-9.1644382318053288E-2</v>
      </c>
      <c r="CV1067">
        <f t="shared" si="865"/>
        <v>-0.57785152491952818</v>
      </c>
      <c r="CX1067">
        <f t="shared" si="866"/>
        <v>-0.34726550120573668</v>
      </c>
      <c r="CY1067">
        <f t="shared" si="867"/>
        <v>-0.29103527631191251</v>
      </c>
      <c r="CZ1067">
        <f t="shared" si="868"/>
        <v>3.161838191610044E-3</v>
      </c>
      <c r="DA1067" t="str">
        <f t="shared" si="869"/>
        <v/>
      </c>
    </row>
    <row r="1068" spans="1:105" x14ac:dyDescent="0.25">
      <c r="A1068">
        <v>1066</v>
      </c>
      <c r="B1068">
        <v>14000</v>
      </c>
      <c r="C1068">
        <v>7</v>
      </c>
      <c r="D1068">
        <v>5</v>
      </c>
      <c r="E1068">
        <v>1996</v>
      </c>
      <c r="F1068">
        <v>1997</v>
      </c>
      <c r="G1068">
        <v>1201</v>
      </c>
      <c r="H1068">
        <v>105</v>
      </c>
      <c r="I1068">
        <v>1306</v>
      </c>
      <c r="J1068">
        <v>1306</v>
      </c>
      <c r="K1068">
        <v>954</v>
      </c>
      <c r="L1068">
        <v>2260</v>
      </c>
      <c r="M1068">
        <v>2</v>
      </c>
      <c r="N1068">
        <v>1</v>
      </c>
      <c r="O1068">
        <v>3</v>
      </c>
      <c r="P1068">
        <v>7</v>
      </c>
      <c r="Q1068">
        <v>0</v>
      </c>
      <c r="R1068">
        <v>2</v>
      </c>
      <c r="S1068">
        <v>533</v>
      </c>
      <c r="T1068">
        <v>296</v>
      </c>
      <c r="U1068">
        <v>44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1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5</v>
      </c>
      <c r="AX1068">
        <v>328000</v>
      </c>
      <c r="BB1068">
        <f t="shared" si="819"/>
        <v>0.41607800039651588</v>
      </c>
      <c r="BC1068">
        <f t="shared" si="820"/>
        <v>0.65274723083933595</v>
      </c>
      <c r="BD1068">
        <f t="shared" si="821"/>
        <v>-0.51240735344330679</v>
      </c>
      <c r="BE1068">
        <f t="shared" si="822"/>
        <v>0.80498822797860148</v>
      </c>
      <c r="BF1068">
        <f t="shared" si="823"/>
        <v>0.58509195408112169</v>
      </c>
      <c r="BG1068">
        <f t="shared" si="824"/>
        <v>1.7274034068496735</v>
      </c>
      <c r="BH1068">
        <f t="shared" si="825"/>
        <v>-1.038731536555461</v>
      </c>
      <c r="BI1068">
        <f t="shared" si="826"/>
        <v>0.59575122629276511</v>
      </c>
      <c r="BJ1068">
        <f t="shared" si="827"/>
        <v>0.39396381033023514</v>
      </c>
      <c r="BK1068">
        <f t="shared" si="828"/>
        <v>1.4374085197338713</v>
      </c>
      <c r="BL1068">
        <f t="shared" si="829"/>
        <v>1.5447759242065198</v>
      </c>
      <c r="BM1068">
        <f t="shared" si="830"/>
        <v>0.78965335510324319</v>
      </c>
      <c r="BN1068">
        <f t="shared" si="831"/>
        <v>1.2088203798343946</v>
      </c>
      <c r="BO1068">
        <f t="shared" si="832"/>
        <v>0.17344343439753029</v>
      </c>
      <c r="BP1068">
        <f t="shared" si="833"/>
        <v>0.33150421349700426</v>
      </c>
      <c r="BQ1068">
        <f t="shared" si="834"/>
        <v>-0.94767465068294066</v>
      </c>
      <c r="BR1068">
        <f t="shared" si="835"/>
        <v>0.30404081389622228</v>
      </c>
      <c r="BS1068">
        <f t="shared" si="836"/>
        <v>0.27678008502330259</v>
      </c>
      <c r="BT1068">
        <f t="shared" si="837"/>
        <v>1.6211236673040259</v>
      </c>
      <c r="BU1068">
        <f t="shared" si="838"/>
        <v>-3.991620666308076E-2</v>
      </c>
      <c r="BV1068">
        <f t="shared" si="839"/>
        <v>-0.35717256959863808</v>
      </c>
      <c r="BW1068">
        <f t="shared" si="840"/>
        <v>-0.10325810958507768</v>
      </c>
      <c r="BX1068">
        <f t="shared" si="841"/>
        <v>-4.71798068532421E-2</v>
      </c>
      <c r="BY1068">
        <f t="shared" si="842"/>
        <v>-0.1059703395244459</v>
      </c>
      <c r="BZ1068">
        <f t="shared" si="843"/>
        <v>-0.19657009570666342</v>
      </c>
      <c r="CA1068">
        <f t="shared" si="844"/>
        <v>7.4309693550408049</v>
      </c>
      <c r="CB1068">
        <f t="shared" si="845"/>
        <v>-0.31011394532950831</v>
      </c>
      <c r="CC1068">
        <f t="shared" si="846"/>
        <v>-0.17748553263522798</v>
      </c>
      <c r="CD1068">
        <f t="shared" si="847"/>
        <v>-0.25505410597689637</v>
      </c>
      <c r="CE1068">
        <f t="shared" si="848"/>
        <v>-0.25381703953656021</v>
      </c>
      <c r="CF1068">
        <f t="shared" si="849"/>
        <v>-0.15071378989543877</v>
      </c>
      <c r="CG1068">
        <f t="shared" si="850"/>
        <v>-0.10861780008030536</v>
      </c>
      <c r="CH1068">
        <f t="shared" si="851"/>
        <v>-0.18882099759926541</v>
      </c>
      <c r="CI1068">
        <f t="shared" si="852"/>
        <v>-0.44619487448339101</v>
      </c>
      <c r="CJ1068">
        <f t="shared" si="853"/>
        <v>-0.16369571079412945</v>
      </c>
      <c r="CK1068">
        <f t="shared" si="854"/>
        <v>-9.7617598250793164E-2</v>
      </c>
      <c r="CL1068">
        <f t="shared" si="855"/>
        <v>-0.2513290785070888</v>
      </c>
      <c r="CM1068">
        <f t="shared" si="856"/>
        <v>-0.23069011945429144</v>
      </c>
      <c r="CN1068">
        <f t="shared" si="857"/>
        <v>-0.28694158180777513</v>
      </c>
      <c r="CO1068">
        <f t="shared" si="858"/>
        <v>-0.13662117757178671</v>
      </c>
      <c r="CP1068">
        <f t="shared" si="859"/>
        <v>-0.22529952388354521</v>
      </c>
      <c r="CQ1068">
        <f t="shared" si="860"/>
        <v>-0.21419160226713194</v>
      </c>
      <c r="CR1068">
        <f t="shared" si="861"/>
        <v>-0.26837784803098957</v>
      </c>
      <c r="CS1068">
        <f t="shared" si="862"/>
        <v>-0.12792901248503974</v>
      </c>
      <c r="CT1068">
        <f t="shared" si="863"/>
        <v>-0.15262944947551418</v>
      </c>
      <c r="CU1068">
        <f t="shared" si="864"/>
        <v>-9.1644382318053288E-2</v>
      </c>
      <c r="CV1068">
        <f t="shared" si="865"/>
        <v>1.7464674579970096</v>
      </c>
      <c r="CX1068">
        <f t="shared" si="866"/>
        <v>1.9059689525158141</v>
      </c>
      <c r="CY1068">
        <f t="shared" si="867"/>
        <v>0.94326014620329979</v>
      </c>
      <c r="CZ1068">
        <f t="shared" si="868"/>
        <v>0.9268082457516662</v>
      </c>
      <c r="DA1068" t="str">
        <f t="shared" si="869"/>
        <v/>
      </c>
    </row>
    <row r="1069" spans="1:105" x14ac:dyDescent="0.25">
      <c r="A1069">
        <v>1067</v>
      </c>
      <c r="B1069">
        <v>7837</v>
      </c>
      <c r="C1069">
        <v>6</v>
      </c>
      <c r="D1069">
        <v>7</v>
      </c>
      <c r="E1069">
        <v>1993</v>
      </c>
      <c r="F1069">
        <v>1994</v>
      </c>
      <c r="G1069">
        <v>0</v>
      </c>
      <c r="H1069">
        <v>799</v>
      </c>
      <c r="I1069">
        <v>799</v>
      </c>
      <c r="J1069">
        <v>799</v>
      </c>
      <c r="K1069">
        <v>772</v>
      </c>
      <c r="L1069">
        <v>1571</v>
      </c>
      <c r="M1069">
        <v>2</v>
      </c>
      <c r="N1069">
        <v>1</v>
      </c>
      <c r="O1069">
        <v>3</v>
      </c>
      <c r="P1069">
        <v>7</v>
      </c>
      <c r="Q1069">
        <v>1</v>
      </c>
      <c r="R1069">
        <v>2</v>
      </c>
      <c r="S1069">
        <v>380</v>
      </c>
      <c r="T1069">
        <v>0</v>
      </c>
      <c r="U1069">
        <v>4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1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4</v>
      </c>
      <c r="AX1069">
        <v>178000</v>
      </c>
      <c r="BB1069">
        <f t="shared" si="819"/>
        <v>-0.26757088157101805</v>
      </c>
      <c r="BC1069">
        <f t="shared" si="820"/>
        <v>-7.2527470093259272E-2</v>
      </c>
      <c r="BD1069">
        <f t="shared" si="821"/>
        <v>1.2890247485058182</v>
      </c>
      <c r="BE1069">
        <f t="shared" si="822"/>
        <v>0.70476143055441387</v>
      </c>
      <c r="BF1069">
        <f t="shared" si="823"/>
        <v>0.43976092592849725</v>
      </c>
      <c r="BG1069">
        <f t="shared" si="824"/>
        <v>-1.0132209009324593</v>
      </c>
      <c r="BH1069">
        <f t="shared" si="825"/>
        <v>0.52641154326119921</v>
      </c>
      <c r="BI1069">
        <f t="shared" si="826"/>
        <v>-0.61903801456759699</v>
      </c>
      <c r="BJ1069">
        <f t="shared" si="827"/>
        <v>-0.96117309859657774</v>
      </c>
      <c r="BK1069">
        <f t="shared" si="828"/>
        <v>1.0125836244392774</v>
      </c>
      <c r="BL1069">
        <f t="shared" si="829"/>
        <v>0.13955347739225804</v>
      </c>
      <c r="BM1069">
        <f t="shared" si="830"/>
        <v>0.78965335510324319</v>
      </c>
      <c r="BN1069">
        <f t="shared" si="831"/>
        <v>1.2088203798343946</v>
      </c>
      <c r="BO1069">
        <f t="shared" si="832"/>
        <v>0.17344343439753029</v>
      </c>
      <c r="BP1069">
        <f t="shared" si="833"/>
        <v>0.33150421349700426</v>
      </c>
      <c r="BQ1069">
        <f t="shared" si="834"/>
        <v>0.60872532306641436</v>
      </c>
      <c r="BR1069">
        <f t="shared" si="835"/>
        <v>0.30404081389622228</v>
      </c>
      <c r="BS1069">
        <f t="shared" si="836"/>
        <v>-0.45169993538475506</v>
      </c>
      <c r="BT1069">
        <f t="shared" si="837"/>
        <v>-0.74996294769766236</v>
      </c>
      <c r="BU1069">
        <f t="shared" si="838"/>
        <v>-0.10164229944104071</v>
      </c>
      <c r="BV1069">
        <f t="shared" si="839"/>
        <v>-0.35717256959863808</v>
      </c>
      <c r="BW1069">
        <f t="shared" si="840"/>
        <v>-0.10325810958507768</v>
      </c>
      <c r="BX1069">
        <f t="shared" si="841"/>
        <v>-4.71798068532421E-2</v>
      </c>
      <c r="BY1069">
        <f t="shared" si="842"/>
        <v>-0.1059703395244459</v>
      </c>
      <c r="BZ1069">
        <f t="shared" si="843"/>
        <v>-0.19657009570666342</v>
      </c>
      <c r="CA1069">
        <f t="shared" si="844"/>
        <v>-0.13449718289666615</v>
      </c>
      <c r="CB1069">
        <f t="shared" si="845"/>
        <v>-0.31011394532950831</v>
      </c>
      <c r="CC1069">
        <f t="shared" si="846"/>
        <v>-0.17748553263522798</v>
      </c>
      <c r="CD1069">
        <f t="shared" si="847"/>
        <v>-0.25505410597689637</v>
      </c>
      <c r="CE1069">
        <f t="shared" si="848"/>
        <v>3.9376570078561768</v>
      </c>
      <c r="CF1069">
        <f t="shared" si="849"/>
        <v>-0.15071378989543877</v>
      </c>
      <c r="CG1069">
        <f t="shared" si="850"/>
        <v>-0.10861780008030536</v>
      </c>
      <c r="CH1069">
        <f t="shared" si="851"/>
        <v>-0.18882099759926541</v>
      </c>
      <c r="CI1069">
        <f t="shared" si="852"/>
        <v>-0.44619487448339101</v>
      </c>
      <c r="CJ1069">
        <f t="shared" si="853"/>
        <v>-0.16369571079412945</v>
      </c>
      <c r="CK1069">
        <f t="shared" si="854"/>
        <v>-9.7617598250793164E-2</v>
      </c>
      <c r="CL1069">
        <f t="shared" si="855"/>
        <v>-0.2513290785070888</v>
      </c>
      <c r="CM1069">
        <f t="shared" si="856"/>
        <v>-0.23069011945429144</v>
      </c>
      <c r="CN1069">
        <f t="shared" si="857"/>
        <v>-0.28694158180777513</v>
      </c>
      <c r="CO1069">
        <f t="shared" si="858"/>
        <v>-0.13662117757178671</v>
      </c>
      <c r="CP1069">
        <f t="shared" si="859"/>
        <v>-0.22529952388354521</v>
      </c>
      <c r="CQ1069">
        <f t="shared" si="860"/>
        <v>-0.21419160226713194</v>
      </c>
      <c r="CR1069">
        <f t="shared" si="861"/>
        <v>-0.26837784803098957</v>
      </c>
      <c r="CS1069">
        <f t="shared" si="862"/>
        <v>-0.12792901248503974</v>
      </c>
      <c r="CT1069">
        <f t="shared" si="863"/>
        <v>-0.15262944947551418</v>
      </c>
      <c r="CU1069">
        <f t="shared" si="864"/>
        <v>-9.1644382318053288E-2</v>
      </c>
      <c r="CV1069">
        <f t="shared" si="865"/>
        <v>0.58430796653874073</v>
      </c>
      <c r="CX1069">
        <f t="shared" si="866"/>
        <v>-3.6474542071729656E-2</v>
      </c>
      <c r="CY1069">
        <f t="shared" si="867"/>
        <v>-3.5811048616065807E-3</v>
      </c>
      <c r="CZ1069">
        <f t="shared" si="868"/>
        <v>1.0819782114963093E-3</v>
      </c>
      <c r="DA1069" t="str">
        <f t="shared" si="869"/>
        <v/>
      </c>
    </row>
    <row r="1070" spans="1:105" x14ac:dyDescent="0.25">
      <c r="A1070">
        <v>1068</v>
      </c>
      <c r="B1070">
        <v>9760</v>
      </c>
      <c r="C1070">
        <v>6</v>
      </c>
      <c r="D1070">
        <v>6</v>
      </c>
      <c r="E1070">
        <v>1964</v>
      </c>
      <c r="F1070">
        <v>1964</v>
      </c>
      <c r="G1070">
        <v>674</v>
      </c>
      <c r="H1070">
        <v>0</v>
      </c>
      <c r="I1070">
        <v>780</v>
      </c>
      <c r="J1070">
        <v>798</v>
      </c>
      <c r="K1070">
        <v>813</v>
      </c>
      <c r="L1070">
        <v>1611</v>
      </c>
      <c r="M1070">
        <v>1</v>
      </c>
      <c r="N1070">
        <v>1</v>
      </c>
      <c r="O1070">
        <v>4</v>
      </c>
      <c r="P1070">
        <v>7</v>
      </c>
      <c r="Q1070">
        <v>0</v>
      </c>
      <c r="R1070">
        <v>2</v>
      </c>
      <c r="S1070">
        <v>442</v>
      </c>
      <c r="T1070">
        <v>328</v>
      </c>
      <c r="U1070">
        <v>128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1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3</v>
      </c>
      <c r="AX1070">
        <v>167900</v>
      </c>
      <c r="BB1070">
        <f t="shared" si="819"/>
        <v>-5.4256456774073751E-2</v>
      </c>
      <c r="BC1070">
        <f t="shared" si="820"/>
        <v>-7.2527470093259272E-2</v>
      </c>
      <c r="BD1070">
        <f t="shared" si="821"/>
        <v>0.38830869753125574</v>
      </c>
      <c r="BE1070">
        <f t="shared" si="822"/>
        <v>-0.26409761121273362</v>
      </c>
      <c r="BF1070">
        <f t="shared" si="823"/>
        <v>-1.0135493555977475</v>
      </c>
      <c r="BG1070">
        <f t="shared" si="824"/>
        <v>0.5248147222525178</v>
      </c>
      <c r="BH1070">
        <f t="shared" si="825"/>
        <v>-1.2755327229830535</v>
      </c>
      <c r="BI1070">
        <f t="shared" si="826"/>
        <v>-0.66456266067479008</v>
      </c>
      <c r="BJ1070">
        <f t="shared" si="827"/>
        <v>-0.96384595246033866</v>
      </c>
      <c r="BK1070">
        <f t="shared" si="828"/>
        <v>1.1082859360166308</v>
      </c>
      <c r="BL1070">
        <f t="shared" si="829"/>
        <v>0.22113388069061868</v>
      </c>
      <c r="BM1070">
        <f t="shared" si="830"/>
        <v>-1.0396594366417218</v>
      </c>
      <c r="BN1070">
        <f t="shared" si="831"/>
        <v>1.2088203798343946</v>
      </c>
      <c r="BO1070">
        <f t="shared" si="832"/>
        <v>1.407428343154661</v>
      </c>
      <c r="BP1070">
        <f t="shared" si="833"/>
        <v>0.33150421349700426</v>
      </c>
      <c r="BQ1070">
        <f t="shared" si="834"/>
        <v>-0.94767465068294066</v>
      </c>
      <c r="BR1070">
        <f t="shared" si="835"/>
        <v>0.30404081389622228</v>
      </c>
      <c r="BS1070">
        <f t="shared" si="836"/>
        <v>-0.15649888136318921</v>
      </c>
      <c r="BT1070">
        <f t="shared" si="837"/>
        <v>1.8774573554123164</v>
      </c>
      <c r="BU1070">
        <f t="shared" si="838"/>
        <v>1.2563317416740782</v>
      </c>
      <c r="BV1070">
        <f t="shared" si="839"/>
        <v>-0.35717256959863808</v>
      </c>
      <c r="BW1070">
        <f t="shared" si="840"/>
        <v>-0.10325810958507768</v>
      </c>
      <c r="BX1070">
        <f t="shared" si="841"/>
        <v>-4.71798068532421E-2</v>
      </c>
      <c r="BY1070">
        <f t="shared" si="842"/>
        <v>-0.1059703395244459</v>
      </c>
      <c r="BZ1070">
        <f t="shared" si="843"/>
        <v>-0.19657009570666342</v>
      </c>
      <c r="CA1070">
        <f t="shared" si="844"/>
        <v>-0.13449718289666615</v>
      </c>
      <c r="CB1070">
        <f t="shared" si="845"/>
        <v>-0.31011394532950831</v>
      </c>
      <c r="CC1070">
        <f t="shared" si="846"/>
        <v>-0.17748553263522798</v>
      </c>
      <c r="CD1070">
        <f t="shared" si="847"/>
        <v>-0.25505410597689637</v>
      </c>
      <c r="CE1070">
        <f t="shared" si="848"/>
        <v>-0.25381703953656021</v>
      </c>
      <c r="CF1070">
        <f t="shared" si="849"/>
        <v>-0.15071378989543877</v>
      </c>
      <c r="CG1070">
        <f t="shared" si="850"/>
        <v>-0.10861780008030536</v>
      </c>
      <c r="CH1070">
        <f t="shared" si="851"/>
        <v>-0.18882099759926541</v>
      </c>
      <c r="CI1070">
        <f t="shared" si="852"/>
        <v>2.2399281157176252</v>
      </c>
      <c r="CJ1070">
        <f t="shared" si="853"/>
        <v>-0.16369571079412945</v>
      </c>
      <c r="CK1070">
        <f t="shared" si="854"/>
        <v>-9.7617598250793164E-2</v>
      </c>
      <c r="CL1070">
        <f t="shared" si="855"/>
        <v>-0.2513290785070888</v>
      </c>
      <c r="CM1070">
        <f t="shared" si="856"/>
        <v>-0.23069011945429144</v>
      </c>
      <c r="CN1070">
        <f t="shared" si="857"/>
        <v>-0.28694158180777513</v>
      </c>
      <c r="CO1070">
        <f t="shared" si="858"/>
        <v>-0.13662117757178671</v>
      </c>
      <c r="CP1070">
        <f t="shared" si="859"/>
        <v>-0.22529952388354521</v>
      </c>
      <c r="CQ1070">
        <f t="shared" si="860"/>
        <v>-0.21419160226713194</v>
      </c>
      <c r="CR1070">
        <f t="shared" si="861"/>
        <v>-0.26837784803098957</v>
      </c>
      <c r="CS1070">
        <f t="shared" si="862"/>
        <v>-0.12792901248503974</v>
      </c>
      <c r="CT1070">
        <f t="shared" si="863"/>
        <v>-0.15262944947551418</v>
      </c>
      <c r="CU1070">
        <f t="shared" si="864"/>
        <v>-9.1644382318053288E-2</v>
      </c>
      <c r="CV1070">
        <f t="shared" si="865"/>
        <v>-0.57785152491952818</v>
      </c>
      <c r="CX1070">
        <f t="shared" si="866"/>
        <v>-0.16726573737395761</v>
      </c>
      <c r="CY1070">
        <f t="shared" si="867"/>
        <v>-0.14816490803948909</v>
      </c>
      <c r="CZ1070">
        <f t="shared" si="868"/>
        <v>3.648416812644932E-4</v>
      </c>
      <c r="DA1070" t="str">
        <f t="shared" si="869"/>
        <v/>
      </c>
    </row>
    <row r="1071" spans="1:105" x14ac:dyDescent="0.25">
      <c r="A1071">
        <v>1069</v>
      </c>
      <c r="B1071">
        <v>3964</v>
      </c>
      <c r="C1071">
        <v>6</v>
      </c>
      <c r="D1071">
        <v>4</v>
      </c>
      <c r="E1071">
        <v>1973</v>
      </c>
      <c r="F1071">
        <v>1973</v>
      </c>
      <c r="G1071">
        <v>837</v>
      </c>
      <c r="H1071">
        <v>105</v>
      </c>
      <c r="I1071">
        <v>942</v>
      </c>
      <c r="J1071">
        <v>1291</v>
      </c>
      <c r="K1071">
        <v>1230</v>
      </c>
      <c r="L1071">
        <v>2521</v>
      </c>
      <c r="M1071">
        <v>2</v>
      </c>
      <c r="N1071">
        <v>1</v>
      </c>
      <c r="O1071">
        <v>5</v>
      </c>
      <c r="P1071">
        <v>10</v>
      </c>
      <c r="Q1071">
        <v>1</v>
      </c>
      <c r="R1071">
        <v>2</v>
      </c>
      <c r="S1071">
        <v>576</v>
      </c>
      <c r="T1071">
        <v>728</v>
      </c>
      <c r="U1071">
        <v>2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1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4</v>
      </c>
      <c r="AX1071">
        <v>151400</v>
      </c>
      <c r="BB1071">
        <f t="shared" si="819"/>
        <v>-0.69719478549122882</v>
      </c>
      <c r="BC1071">
        <f t="shared" si="820"/>
        <v>-7.2527470093259272E-2</v>
      </c>
      <c r="BD1071">
        <f t="shared" si="821"/>
        <v>-1.4131234044178693</v>
      </c>
      <c r="BE1071">
        <f t="shared" si="822"/>
        <v>3.6582781059829407E-2</v>
      </c>
      <c r="BF1071">
        <f t="shared" si="823"/>
        <v>-0.57755627113987407</v>
      </c>
      <c r="BG1071">
        <f t="shared" si="824"/>
        <v>0.89677289225125856</v>
      </c>
      <c r="BH1071">
        <f t="shared" si="825"/>
        <v>-1.038731536555461</v>
      </c>
      <c r="BI1071">
        <f t="shared" si="826"/>
        <v>-0.27640515176082819</v>
      </c>
      <c r="BJ1071">
        <f t="shared" si="827"/>
        <v>0.35387100237382058</v>
      </c>
      <c r="BK1071">
        <f t="shared" si="828"/>
        <v>2.081648470839959</v>
      </c>
      <c r="BL1071">
        <f t="shared" si="829"/>
        <v>2.0770880557283231</v>
      </c>
      <c r="BM1071">
        <f t="shared" si="830"/>
        <v>0.78965335510324319</v>
      </c>
      <c r="BN1071">
        <f t="shared" si="831"/>
        <v>1.2088203798343946</v>
      </c>
      <c r="BO1071">
        <f t="shared" si="832"/>
        <v>2.6414132519117914</v>
      </c>
      <c r="BP1071">
        <f t="shared" si="833"/>
        <v>2.2198193536698141</v>
      </c>
      <c r="BQ1071">
        <f t="shared" si="834"/>
        <v>0.60872532306641436</v>
      </c>
      <c r="BR1071">
        <f t="shared" si="835"/>
        <v>0.30404081389622228</v>
      </c>
      <c r="BS1071">
        <f t="shared" si="836"/>
        <v>0.48151629990922729</v>
      </c>
      <c r="BT1071">
        <f t="shared" si="837"/>
        <v>5.0816284567659489</v>
      </c>
      <c r="BU1071">
        <f t="shared" si="838"/>
        <v>-0.41027276333084051</v>
      </c>
      <c r="BV1071">
        <f t="shared" si="839"/>
        <v>-0.35717256959863808</v>
      </c>
      <c r="BW1071">
        <f t="shared" si="840"/>
        <v>-0.10325810958507768</v>
      </c>
      <c r="BX1071">
        <f t="shared" si="841"/>
        <v>-4.71798068532421E-2</v>
      </c>
      <c r="BY1071">
        <f t="shared" si="842"/>
        <v>-0.1059703395244459</v>
      </c>
      <c r="BZ1071">
        <f t="shared" si="843"/>
        <v>-0.19657009570666342</v>
      </c>
      <c r="CA1071">
        <f t="shared" si="844"/>
        <v>-0.13449718289666615</v>
      </c>
      <c r="CB1071">
        <f t="shared" si="845"/>
        <v>-0.31011394532950831</v>
      </c>
      <c r="CC1071">
        <f t="shared" si="846"/>
        <v>-0.17748553263522798</v>
      </c>
      <c r="CD1071">
        <f t="shared" si="847"/>
        <v>-0.25505410597689637</v>
      </c>
      <c r="CE1071">
        <f t="shared" si="848"/>
        <v>-0.25381703953656021</v>
      </c>
      <c r="CF1071">
        <f t="shared" si="849"/>
        <v>-0.15071378989543877</v>
      </c>
      <c r="CG1071">
        <f t="shared" si="850"/>
        <v>9.2014793496601524</v>
      </c>
      <c r="CH1071">
        <f t="shared" si="851"/>
        <v>-0.18882099759926541</v>
      </c>
      <c r="CI1071">
        <f t="shared" si="852"/>
        <v>-0.44619487448339101</v>
      </c>
      <c r="CJ1071">
        <f t="shared" si="853"/>
        <v>-0.16369571079412945</v>
      </c>
      <c r="CK1071">
        <f t="shared" si="854"/>
        <v>-9.7617598250793164E-2</v>
      </c>
      <c r="CL1071">
        <f t="shared" si="855"/>
        <v>-0.2513290785070888</v>
      </c>
      <c r="CM1071">
        <f t="shared" si="856"/>
        <v>-0.23069011945429144</v>
      </c>
      <c r="CN1071">
        <f t="shared" si="857"/>
        <v>-0.28694158180777513</v>
      </c>
      <c r="CO1071">
        <f t="shared" si="858"/>
        <v>-0.13662117757178671</v>
      </c>
      <c r="CP1071">
        <f t="shared" si="859"/>
        <v>-0.22529952388354521</v>
      </c>
      <c r="CQ1071">
        <f t="shared" si="860"/>
        <v>-0.21419160226713194</v>
      </c>
      <c r="CR1071">
        <f t="shared" si="861"/>
        <v>-0.26837784803098957</v>
      </c>
      <c r="CS1071">
        <f t="shared" si="862"/>
        <v>-0.12792901248503974</v>
      </c>
      <c r="CT1071">
        <f t="shared" si="863"/>
        <v>-0.15262944947551418</v>
      </c>
      <c r="CU1071">
        <f t="shared" si="864"/>
        <v>-9.1644382318053288E-2</v>
      </c>
      <c r="CV1071">
        <f t="shared" si="865"/>
        <v>0.58430796653874073</v>
      </c>
      <c r="CX1071">
        <f t="shared" si="866"/>
        <v>-0.38093452177858744</v>
      </c>
      <c r="CY1071">
        <f t="shared" si="867"/>
        <v>0.59670464852417548</v>
      </c>
      <c r="CZ1071">
        <f t="shared" si="868"/>
        <v>0.95577834731027467</v>
      </c>
      <c r="DA1071" t="str">
        <f t="shared" si="869"/>
        <v/>
      </c>
    </row>
    <row r="1072" spans="1:105" x14ac:dyDescent="0.25">
      <c r="A1072">
        <v>1070</v>
      </c>
      <c r="B1072">
        <v>9600</v>
      </c>
      <c r="C1072">
        <v>5</v>
      </c>
      <c r="D1072">
        <v>7</v>
      </c>
      <c r="E1072">
        <v>1949</v>
      </c>
      <c r="F1072">
        <v>2003</v>
      </c>
      <c r="G1072">
        <v>220</v>
      </c>
      <c r="H1072">
        <v>625</v>
      </c>
      <c r="I1072">
        <v>845</v>
      </c>
      <c r="J1072">
        <v>893</v>
      </c>
      <c r="K1072">
        <v>0</v>
      </c>
      <c r="L1072">
        <v>893</v>
      </c>
      <c r="M1072">
        <v>1</v>
      </c>
      <c r="N1072">
        <v>0</v>
      </c>
      <c r="O1072">
        <v>2</v>
      </c>
      <c r="P1072">
        <v>4</v>
      </c>
      <c r="Q1072">
        <v>0</v>
      </c>
      <c r="R1072">
        <v>2</v>
      </c>
      <c r="S1072">
        <v>576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1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3</v>
      </c>
      <c r="AX1072">
        <v>135000</v>
      </c>
      <c r="BB1072">
        <f t="shared" si="819"/>
        <v>-7.2004926855982795E-2</v>
      </c>
      <c r="BC1072">
        <f t="shared" si="820"/>
        <v>-0.79780217102585449</v>
      </c>
      <c r="BD1072">
        <f t="shared" si="821"/>
        <v>1.2890247485058182</v>
      </c>
      <c r="BE1072">
        <f t="shared" si="822"/>
        <v>-0.76523159833367194</v>
      </c>
      <c r="BF1072">
        <f t="shared" si="823"/>
        <v>0.87575401038637068</v>
      </c>
      <c r="BG1072">
        <f t="shared" si="824"/>
        <v>-0.51119146903231838</v>
      </c>
      <c r="BH1072">
        <f t="shared" si="825"/>
        <v>0.13399814860975992</v>
      </c>
      <c r="BI1072">
        <f t="shared" si="826"/>
        <v>-0.50882045030807699</v>
      </c>
      <c r="BJ1072">
        <f t="shared" si="827"/>
        <v>-0.70992483540304641</v>
      </c>
      <c r="BK1072">
        <f t="shared" si="828"/>
        <v>-0.78942087648064874</v>
      </c>
      <c r="BL1072">
        <f t="shared" si="829"/>
        <v>-1.2432343585149546</v>
      </c>
      <c r="BM1072">
        <f t="shared" si="830"/>
        <v>-1.0396594366417218</v>
      </c>
      <c r="BN1072">
        <f t="shared" si="831"/>
        <v>-0.76924933262188744</v>
      </c>
      <c r="BO1072">
        <f t="shared" si="832"/>
        <v>-1.0605414743596004</v>
      </c>
      <c r="BP1072">
        <f t="shared" si="833"/>
        <v>-1.5568109266758057</v>
      </c>
      <c r="BQ1072">
        <f t="shared" si="834"/>
        <v>-0.94767465068294066</v>
      </c>
      <c r="BR1072">
        <f t="shared" si="835"/>
        <v>0.30404081389622228</v>
      </c>
      <c r="BS1072">
        <f t="shared" si="836"/>
        <v>0.48151629990922729</v>
      </c>
      <c r="BT1072">
        <f t="shared" si="837"/>
        <v>-0.74996294769766236</v>
      </c>
      <c r="BU1072">
        <f t="shared" si="838"/>
        <v>-0.71890322722064026</v>
      </c>
      <c r="BV1072">
        <f t="shared" si="839"/>
        <v>-0.35717256959863808</v>
      </c>
      <c r="BW1072">
        <f t="shared" si="840"/>
        <v>-0.10325810958507768</v>
      </c>
      <c r="BX1072">
        <f t="shared" si="841"/>
        <v>-4.71798068532421E-2</v>
      </c>
      <c r="BY1072">
        <f t="shared" si="842"/>
        <v>-0.1059703395244459</v>
      </c>
      <c r="BZ1072">
        <f t="shared" si="843"/>
        <v>-0.19657009570666342</v>
      </c>
      <c r="CA1072">
        <f t="shared" si="844"/>
        <v>-0.13449718289666615</v>
      </c>
      <c r="CB1072">
        <f t="shared" si="845"/>
        <v>-0.31011394532950831</v>
      </c>
      <c r="CC1072">
        <f t="shared" si="846"/>
        <v>-0.17748553263522798</v>
      </c>
      <c r="CD1072">
        <f t="shared" si="847"/>
        <v>-0.25505410597689637</v>
      </c>
      <c r="CE1072">
        <f t="shared" si="848"/>
        <v>-0.25381703953656021</v>
      </c>
      <c r="CF1072">
        <f t="shared" si="849"/>
        <v>-0.15071378989543877</v>
      </c>
      <c r="CG1072">
        <f t="shared" si="850"/>
        <v>-0.10861780008030536</v>
      </c>
      <c r="CH1072">
        <f t="shared" si="851"/>
        <v>-0.18882099759926541</v>
      </c>
      <c r="CI1072">
        <f t="shared" si="852"/>
        <v>2.2399281157176252</v>
      </c>
      <c r="CJ1072">
        <f t="shared" si="853"/>
        <v>-0.16369571079412945</v>
      </c>
      <c r="CK1072">
        <f t="shared" si="854"/>
        <v>-9.7617598250793164E-2</v>
      </c>
      <c r="CL1072">
        <f t="shared" si="855"/>
        <v>-0.2513290785070888</v>
      </c>
      <c r="CM1072">
        <f t="shared" si="856"/>
        <v>-0.23069011945429144</v>
      </c>
      <c r="CN1072">
        <f t="shared" si="857"/>
        <v>-0.28694158180777513</v>
      </c>
      <c r="CO1072">
        <f t="shared" si="858"/>
        <v>-0.13662117757178671</v>
      </c>
      <c r="CP1072">
        <f t="shared" si="859"/>
        <v>-0.22529952388354521</v>
      </c>
      <c r="CQ1072">
        <f t="shared" si="860"/>
        <v>-0.21419160226713194</v>
      </c>
      <c r="CR1072">
        <f t="shared" si="861"/>
        <v>-0.26837784803098957</v>
      </c>
      <c r="CS1072">
        <f t="shared" si="862"/>
        <v>-0.12792901248503974</v>
      </c>
      <c r="CT1072">
        <f t="shared" si="863"/>
        <v>-0.15262944947551418</v>
      </c>
      <c r="CU1072">
        <f t="shared" si="864"/>
        <v>-9.1644382318053288E-2</v>
      </c>
      <c r="CV1072">
        <f t="shared" si="865"/>
        <v>-0.57785152491952818</v>
      </c>
      <c r="CX1072">
        <f t="shared" si="866"/>
        <v>-0.59330834385349218</v>
      </c>
      <c r="CY1072">
        <f t="shared" si="867"/>
        <v>-0.7277774651857728</v>
      </c>
      <c r="CZ1072">
        <f t="shared" si="868"/>
        <v>1.8081944591875607E-2</v>
      </c>
      <c r="DA1072" t="str">
        <f t="shared" si="869"/>
        <v/>
      </c>
    </row>
    <row r="1073" spans="1:105" x14ac:dyDescent="0.25">
      <c r="A1073">
        <v>1071</v>
      </c>
      <c r="B1073">
        <v>10152</v>
      </c>
      <c r="C1073">
        <v>5</v>
      </c>
      <c r="D1073">
        <v>5</v>
      </c>
      <c r="E1073">
        <v>1956</v>
      </c>
      <c r="F1073">
        <v>1956</v>
      </c>
      <c r="G1073">
        <v>586</v>
      </c>
      <c r="H1073">
        <v>462</v>
      </c>
      <c r="I1073">
        <v>1048</v>
      </c>
      <c r="J1073">
        <v>1048</v>
      </c>
      <c r="K1073">
        <v>0</v>
      </c>
      <c r="L1073">
        <v>1048</v>
      </c>
      <c r="M1073">
        <v>1</v>
      </c>
      <c r="N1073">
        <v>0</v>
      </c>
      <c r="O1073">
        <v>3</v>
      </c>
      <c r="P1073">
        <v>6</v>
      </c>
      <c r="Q1073">
        <v>0</v>
      </c>
      <c r="R1073">
        <v>1</v>
      </c>
      <c r="S1073">
        <v>286</v>
      </c>
      <c r="T1073">
        <v>0</v>
      </c>
      <c r="U1073">
        <v>2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1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3</v>
      </c>
      <c r="AX1073">
        <v>135000</v>
      </c>
      <c r="BB1073">
        <f t="shared" si="819"/>
        <v>-1.0772705073396598E-2</v>
      </c>
      <c r="BC1073">
        <f t="shared" si="820"/>
        <v>-0.79780217102585449</v>
      </c>
      <c r="BD1073">
        <f t="shared" si="821"/>
        <v>-0.51240735344330679</v>
      </c>
      <c r="BE1073">
        <f t="shared" si="822"/>
        <v>-0.53136907101056741</v>
      </c>
      <c r="BF1073">
        <f t="shared" si="823"/>
        <v>-1.4010987640047461</v>
      </c>
      <c r="BG1073">
        <f t="shared" si="824"/>
        <v>0.32400294949246139</v>
      </c>
      <c r="BH1073">
        <f t="shared" si="825"/>
        <v>-0.23360750270164585</v>
      </c>
      <c r="BI1073">
        <f t="shared" si="826"/>
        <v>-2.2425547162803768E-2</v>
      </c>
      <c r="BJ1073">
        <f t="shared" si="827"/>
        <v>-0.29563248652009566</v>
      </c>
      <c r="BK1073">
        <f t="shared" si="828"/>
        <v>-0.78942087648064874</v>
      </c>
      <c r="BL1073">
        <f t="shared" si="829"/>
        <v>-0.9271102957338071</v>
      </c>
      <c r="BM1073">
        <f t="shared" si="830"/>
        <v>-1.0396594366417218</v>
      </c>
      <c r="BN1073">
        <f t="shared" si="831"/>
        <v>-0.76924933262188744</v>
      </c>
      <c r="BO1073">
        <f t="shared" si="832"/>
        <v>0.17344343439753029</v>
      </c>
      <c r="BP1073">
        <f t="shared" si="833"/>
        <v>-0.29793416656059907</v>
      </c>
      <c r="BQ1073">
        <f t="shared" si="834"/>
        <v>-0.94767465068294066</v>
      </c>
      <c r="BR1073">
        <f t="shared" si="835"/>
        <v>-1.0406114342934585</v>
      </c>
      <c r="BS1073">
        <f t="shared" si="836"/>
        <v>-0.8992628237400323</v>
      </c>
      <c r="BT1073">
        <f t="shared" si="837"/>
        <v>-0.74996294769766236</v>
      </c>
      <c r="BU1073">
        <f t="shared" si="838"/>
        <v>-0.41027276333084051</v>
      </c>
      <c r="BV1073">
        <f t="shared" si="839"/>
        <v>-0.35717256959863808</v>
      </c>
      <c r="BW1073">
        <f t="shared" si="840"/>
        <v>-0.10325810958507768</v>
      </c>
      <c r="BX1073">
        <f t="shared" si="841"/>
        <v>-4.71798068532421E-2</v>
      </c>
      <c r="BY1073">
        <f t="shared" si="842"/>
        <v>-0.1059703395244459</v>
      </c>
      <c r="BZ1073">
        <f t="shared" si="843"/>
        <v>-0.19657009570666342</v>
      </c>
      <c r="CA1073">
        <f t="shared" si="844"/>
        <v>-0.13449718289666615</v>
      </c>
      <c r="CB1073">
        <f t="shared" si="845"/>
        <v>-0.31011394532950831</v>
      </c>
      <c r="CC1073">
        <f t="shared" si="846"/>
        <v>-0.17748553263522798</v>
      </c>
      <c r="CD1073">
        <f t="shared" si="847"/>
        <v>-0.25505410597689637</v>
      </c>
      <c r="CE1073">
        <f t="shared" si="848"/>
        <v>-0.25381703953656021</v>
      </c>
      <c r="CF1073">
        <f t="shared" si="849"/>
        <v>-0.15071378989543877</v>
      </c>
      <c r="CG1073">
        <f t="shared" si="850"/>
        <v>-0.10861780008030536</v>
      </c>
      <c r="CH1073">
        <f t="shared" si="851"/>
        <v>-0.18882099759926541</v>
      </c>
      <c r="CI1073">
        <f t="shared" si="852"/>
        <v>2.2399281157176252</v>
      </c>
      <c r="CJ1073">
        <f t="shared" si="853"/>
        <v>-0.16369571079412945</v>
      </c>
      <c r="CK1073">
        <f t="shared" si="854"/>
        <v>-9.7617598250793164E-2</v>
      </c>
      <c r="CL1073">
        <f t="shared" si="855"/>
        <v>-0.2513290785070888</v>
      </c>
      <c r="CM1073">
        <f t="shared" si="856"/>
        <v>-0.23069011945429144</v>
      </c>
      <c r="CN1073">
        <f t="shared" si="857"/>
        <v>-0.28694158180777513</v>
      </c>
      <c r="CO1073">
        <f t="shared" si="858"/>
        <v>-0.13662117757178671</v>
      </c>
      <c r="CP1073">
        <f t="shared" si="859"/>
        <v>-0.22529952388354521</v>
      </c>
      <c r="CQ1073">
        <f t="shared" si="860"/>
        <v>-0.21419160226713194</v>
      </c>
      <c r="CR1073">
        <f t="shared" si="861"/>
        <v>-0.26837784803098957</v>
      </c>
      <c r="CS1073">
        <f t="shared" si="862"/>
        <v>-0.12792901248503974</v>
      </c>
      <c r="CT1073">
        <f t="shared" si="863"/>
        <v>-0.15262944947551418</v>
      </c>
      <c r="CU1073">
        <f t="shared" si="864"/>
        <v>-9.1644382318053288E-2</v>
      </c>
      <c r="CV1073">
        <f t="shared" si="865"/>
        <v>-0.57785152491952818</v>
      </c>
      <c r="CX1073">
        <f t="shared" si="866"/>
        <v>-0.59330834385349218</v>
      </c>
      <c r="CY1073">
        <f t="shared" si="867"/>
        <v>-0.82706967146932897</v>
      </c>
      <c r="CZ1073">
        <f t="shared" si="868"/>
        <v>5.4644358288718581E-2</v>
      </c>
      <c r="DA1073" t="str">
        <f t="shared" si="869"/>
        <v/>
      </c>
    </row>
    <row r="1074" spans="1:105" x14ac:dyDescent="0.25">
      <c r="A1074">
        <v>1072</v>
      </c>
      <c r="B1074">
        <v>11700</v>
      </c>
      <c r="C1074">
        <v>6</v>
      </c>
      <c r="D1074">
        <v>6</v>
      </c>
      <c r="E1074">
        <v>1968</v>
      </c>
      <c r="F1074">
        <v>1968</v>
      </c>
      <c r="G1074">
        <v>298</v>
      </c>
      <c r="H1074">
        <v>429</v>
      </c>
      <c r="I1074">
        <v>727</v>
      </c>
      <c r="J1074">
        <v>829</v>
      </c>
      <c r="K1074">
        <v>727</v>
      </c>
      <c r="L1074">
        <v>1556</v>
      </c>
      <c r="M1074">
        <v>1</v>
      </c>
      <c r="N1074">
        <v>1</v>
      </c>
      <c r="O1074">
        <v>4</v>
      </c>
      <c r="P1074">
        <v>8</v>
      </c>
      <c r="Q1074">
        <v>0</v>
      </c>
      <c r="R1074">
        <v>2</v>
      </c>
      <c r="S1074">
        <v>441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1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3</v>
      </c>
      <c r="AX1074">
        <v>154000</v>
      </c>
      <c r="BB1074">
        <f t="shared" si="819"/>
        <v>0.16094374296907338</v>
      </c>
      <c r="BC1074">
        <f t="shared" si="820"/>
        <v>-7.2527470093259272E-2</v>
      </c>
      <c r="BD1074">
        <f t="shared" si="821"/>
        <v>0.38830869753125574</v>
      </c>
      <c r="BE1074">
        <f t="shared" si="822"/>
        <v>-0.1304618813138167</v>
      </c>
      <c r="BF1074">
        <f t="shared" si="823"/>
        <v>-0.81977465139424821</v>
      </c>
      <c r="BG1074">
        <f t="shared" si="824"/>
        <v>-0.33319921590408669</v>
      </c>
      <c r="BH1074">
        <f t="shared" si="825"/>
        <v>-0.30803073272174641</v>
      </c>
      <c r="BI1074">
        <f t="shared" si="826"/>
        <v>-0.79155246297380233</v>
      </c>
      <c r="BJ1074">
        <f t="shared" si="827"/>
        <v>-0.8809874826837486</v>
      </c>
      <c r="BK1074">
        <f t="shared" si="828"/>
        <v>0.9075445019763283</v>
      </c>
      <c r="BL1074">
        <f t="shared" si="829"/>
        <v>0.10896082615537282</v>
      </c>
      <c r="BM1074">
        <f t="shared" si="830"/>
        <v>-1.0396594366417218</v>
      </c>
      <c r="BN1074">
        <f t="shared" si="831"/>
        <v>1.2088203798343946</v>
      </c>
      <c r="BO1074">
        <f t="shared" si="832"/>
        <v>1.407428343154661</v>
      </c>
      <c r="BP1074">
        <f t="shared" si="833"/>
        <v>0.96094259355460765</v>
      </c>
      <c r="BQ1074">
        <f t="shared" si="834"/>
        <v>-0.94767465068294066</v>
      </c>
      <c r="BR1074">
        <f t="shared" si="835"/>
        <v>0.30404081389622228</v>
      </c>
      <c r="BS1074">
        <f t="shared" si="836"/>
        <v>-0.16126018868611769</v>
      </c>
      <c r="BT1074">
        <f t="shared" si="837"/>
        <v>-0.74996294769766236</v>
      </c>
      <c r="BU1074">
        <f t="shared" si="838"/>
        <v>-0.71890322722064026</v>
      </c>
      <c r="BV1074">
        <f t="shared" si="839"/>
        <v>-0.35717256959863808</v>
      </c>
      <c r="BW1074">
        <f t="shared" si="840"/>
        <v>-0.10325810958507768</v>
      </c>
      <c r="BX1074">
        <f t="shared" si="841"/>
        <v>-4.71798068532421E-2</v>
      </c>
      <c r="BY1074">
        <f t="shared" si="842"/>
        <v>-0.1059703395244459</v>
      </c>
      <c r="BZ1074">
        <f t="shared" si="843"/>
        <v>-0.19657009570666342</v>
      </c>
      <c r="CA1074">
        <f t="shared" si="844"/>
        <v>-0.13449718289666615</v>
      </c>
      <c r="CB1074">
        <f t="shared" si="845"/>
        <v>-0.31011394532950831</v>
      </c>
      <c r="CC1074">
        <f t="shared" si="846"/>
        <v>-0.17748553263522798</v>
      </c>
      <c r="CD1074">
        <f t="shared" si="847"/>
        <v>-0.25505410597689637</v>
      </c>
      <c r="CE1074">
        <f t="shared" si="848"/>
        <v>-0.25381703953656021</v>
      </c>
      <c r="CF1074">
        <f t="shared" si="849"/>
        <v>-0.15071378989543877</v>
      </c>
      <c r="CG1074">
        <f t="shared" si="850"/>
        <v>-0.10861780008030536</v>
      </c>
      <c r="CH1074">
        <f t="shared" si="851"/>
        <v>-0.18882099759926541</v>
      </c>
      <c r="CI1074">
        <f t="shared" si="852"/>
        <v>-0.44619487448339101</v>
      </c>
      <c r="CJ1074">
        <f t="shared" si="853"/>
        <v>-0.16369571079412945</v>
      </c>
      <c r="CK1074">
        <f t="shared" si="854"/>
        <v>-9.7617598250793164E-2</v>
      </c>
      <c r="CL1074">
        <f t="shared" si="855"/>
        <v>-0.2513290785070888</v>
      </c>
      <c r="CM1074">
        <f t="shared" si="856"/>
        <v>4.3324111444767475</v>
      </c>
      <c r="CN1074">
        <f t="shared" si="857"/>
        <v>-0.28694158180777513</v>
      </c>
      <c r="CO1074">
        <f t="shared" si="858"/>
        <v>-0.13662117757178671</v>
      </c>
      <c r="CP1074">
        <f t="shared" si="859"/>
        <v>-0.22529952388354521</v>
      </c>
      <c r="CQ1074">
        <f t="shared" si="860"/>
        <v>-0.21419160226713194</v>
      </c>
      <c r="CR1074">
        <f t="shared" si="861"/>
        <v>-0.26837784803098957</v>
      </c>
      <c r="CS1074">
        <f t="shared" si="862"/>
        <v>-0.12792901248503974</v>
      </c>
      <c r="CT1074">
        <f t="shared" si="863"/>
        <v>-0.15262944947551418</v>
      </c>
      <c r="CU1074">
        <f t="shared" si="864"/>
        <v>-9.1644382318053288E-2</v>
      </c>
      <c r="CV1074">
        <f t="shared" si="865"/>
        <v>-0.57785152491952818</v>
      </c>
      <c r="CX1074">
        <f t="shared" si="866"/>
        <v>-0.34726550120573668</v>
      </c>
      <c r="CY1074">
        <f t="shared" si="867"/>
        <v>-0.41286202067273742</v>
      </c>
      <c r="CZ1074">
        <f t="shared" si="868"/>
        <v>4.3029033661846064E-3</v>
      </c>
      <c r="DA1074" t="str">
        <f t="shared" si="869"/>
        <v/>
      </c>
    </row>
    <row r="1075" spans="1:105" x14ac:dyDescent="0.25">
      <c r="A1075">
        <v>1073</v>
      </c>
      <c r="B1075">
        <v>7585</v>
      </c>
      <c r="C1075">
        <v>5</v>
      </c>
      <c r="D1075">
        <v>3</v>
      </c>
      <c r="E1075">
        <v>1948</v>
      </c>
      <c r="F1075">
        <v>1950</v>
      </c>
      <c r="G1075">
        <v>0</v>
      </c>
      <c r="H1075">
        <v>810</v>
      </c>
      <c r="I1075">
        <v>810</v>
      </c>
      <c r="J1075">
        <v>1002</v>
      </c>
      <c r="K1075">
        <v>454</v>
      </c>
      <c r="L1075">
        <v>1456</v>
      </c>
      <c r="M1075">
        <v>1</v>
      </c>
      <c r="N1075">
        <v>0</v>
      </c>
      <c r="O1075">
        <v>4</v>
      </c>
      <c r="P1075">
        <v>7</v>
      </c>
      <c r="Q1075">
        <v>1</v>
      </c>
      <c r="R1075">
        <v>1</v>
      </c>
      <c r="S1075">
        <v>28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1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2</v>
      </c>
      <c r="AX1075">
        <v>91500</v>
      </c>
      <c r="BB1075">
        <f t="shared" si="819"/>
        <v>-0.29552472195002477</v>
      </c>
      <c r="BC1075">
        <f t="shared" si="820"/>
        <v>-0.79780217102585449</v>
      </c>
      <c r="BD1075">
        <f t="shared" si="821"/>
        <v>-2.313839455392432</v>
      </c>
      <c r="BE1075">
        <f t="shared" si="822"/>
        <v>-0.79864053080840114</v>
      </c>
      <c r="BF1075">
        <f t="shared" si="823"/>
        <v>-1.691760820309995</v>
      </c>
      <c r="BG1075">
        <f t="shared" si="824"/>
        <v>-1.0132209009324593</v>
      </c>
      <c r="BH1075">
        <f t="shared" si="825"/>
        <v>0.55121928660123276</v>
      </c>
      <c r="BI1075">
        <f t="shared" si="826"/>
        <v>-0.59268164050553784</v>
      </c>
      <c r="BJ1075">
        <f t="shared" si="827"/>
        <v>-0.4185837642531004</v>
      </c>
      <c r="BK1075">
        <f t="shared" si="828"/>
        <v>0.27030715903443731</v>
      </c>
      <c r="BL1075">
        <f t="shared" si="829"/>
        <v>-9.4990182090528744E-2</v>
      </c>
      <c r="BM1075">
        <f t="shared" si="830"/>
        <v>-1.0396594366417218</v>
      </c>
      <c r="BN1075">
        <f t="shared" si="831"/>
        <v>-0.76924933262188744</v>
      </c>
      <c r="BO1075">
        <f t="shared" si="832"/>
        <v>1.407428343154661</v>
      </c>
      <c r="BP1075">
        <f t="shared" si="833"/>
        <v>0.33150421349700426</v>
      </c>
      <c r="BQ1075">
        <f t="shared" si="834"/>
        <v>0.60872532306641436</v>
      </c>
      <c r="BR1075">
        <f t="shared" si="835"/>
        <v>-1.0406114342934585</v>
      </c>
      <c r="BS1075">
        <f t="shared" si="836"/>
        <v>-0.92783066767760314</v>
      </c>
      <c r="BT1075">
        <f t="shared" si="837"/>
        <v>-0.74996294769766236</v>
      </c>
      <c r="BU1075">
        <f t="shared" si="838"/>
        <v>-0.71890322722064026</v>
      </c>
      <c r="BV1075">
        <f t="shared" si="839"/>
        <v>-0.35717256959863808</v>
      </c>
      <c r="BW1075">
        <f t="shared" si="840"/>
        <v>-0.10325810958507768</v>
      </c>
      <c r="BX1075">
        <f t="shared" si="841"/>
        <v>-4.71798068532421E-2</v>
      </c>
      <c r="BY1075">
        <f t="shared" si="842"/>
        <v>-0.1059703395244459</v>
      </c>
      <c r="BZ1075">
        <f t="shared" si="843"/>
        <v>-0.19657009570666342</v>
      </c>
      <c r="CA1075">
        <f t="shared" si="844"/>
        <v>-0.13449718289666615</v>
      </c>
      <c r="CB1075">
        <f t="shared" si="845"/>
        <v>-0.31011394532950831</v>
      </c>
      <c r="CC1075">
        <f t="shared" si="846"/>
        <v>-0.17748553263522798</v>
      </c>
      <c r="CD1075">
        <f t="shared" si="847"/>
        <v>3.9185585372814082</v>
      </c>
      <c r="CE1075">
        <f t="shared" si="848"/>
        <v>-0.25381703953656021</v>
      </c>
      <c r="CF1075">
        <f t="shared" si="849"/>
        <v>-0.15071378989543877</v>
      </c>
      <c r="CG1075">
        <f t="shared" si="850"/>
        <v>-0.10861780008030536</v>
      </c>
      <c r="CH1075">
        <f t="shared" si="851"/>
        <v>-0.18882099759926541</v>
      </c>
      <c r="CI1075">
        <f t="shared" si="852"/>
        <v>-0.44619487448339101</v>
      </c>
      <c r="CJ1075">
        <f t="shared" si="853"/>
        <v>-0.16369571079412945</v>
      </c>
      <c r="CK1075">
        <f t="shared" si="854"/>
        <v>-9.7617598250793164E-2</v>
      </c>
      <c r="CL1075">
        <f t="shared" si="855"/>
        <v>-0.2513290785070888</v>
      </c>
      <c r="CM1075">
        <f t="shared" si="856"/>
        <v>-0.23069011945429144</v>
      </c>
      <c r="CN1075">
        <f t="shared" si="857"/>
        <v>-0.28694158180777513</v>
      </c>
      <c r="CO1075">
        <f t="shared" si="858"/>
        <v>-0.13662117757178671</v>
      </c>
      <c r="CP1075">
        <f t="shared" si="859"/>
        <v>-0.22529952388354521</v>
      </c>
      <c r="CQ1075">
        <f t="shared" si="860"/>
        <v>-0.21419160226713194</v>
      </c>
      <c r="CR1075">
        <f t="shared" si="861"/>
        <v>-0.26837784803098957</v>
      </c>
      <c r="CS1075">
        <f t="shared" si="862"/>
        <v>-0.12792901248503974</v>
      </c>
      <c r="CT1075">
        <f t="shared" si="863"/>
        <v>-0.15262944947551418</v>
      </c>
      <c r="CU1075">
        <f t="shared" si="864"/>
        <v>-9.1644382318053288E-2</v>
      </c>
      <c r="CV1075">
        <f t="shared" si="865"/>
        <v>-1.7400110163777971</v>
      </c>
      <c r="CX1075">
        <f t="shared" si="866"/>
        <v>-1.15661695728388</v>
      </c>
      <c r="CY1075">
        <f t="shared" si="867"/>
        <v>-0.93795418362787086</v>
      </c>
      <c r="CZ1075">
        <f t="shared" si="868"/>
        <v>4.7813408582939095E-2</v>
      </c>
      <c r="DA1075" t="str">
        <f t="shared" si="869"/>
        <v/>
      </c>
    </row>
    <row r="1076" spans="1:105" x14ac:dyDescent="0.25">
      <c r="A1076">
        <v>1074</v>
      </c>
      <c r="B1076">
        <v>7950</v>
      </c>
      <c r="C1076">
        <v>6</v>
      </c>
      <c r="D1076">
        <v>6</v>
      </c>
      <c r="E1076">
        <v>1977</v>
      </c>
      <c r="F1076">
        <v>1977</v>
      </c>
      <c r="G1076">
        <v>535</v>
      </c>
      <c r="H1076">
        <v>155</v>
      </c>
      <c r="I1076">
        <v>690</v>
      </c>
      <c r="J1076">
        <v>698</v>
      </c>
      <c r="K1076">
        <v>728</v>
      </c>
      <c r="L1076">
        <v>1426</v>
      </c>
      <c r="M1076">
        <v>1</v>
      </c>
      <c r="N1076">
        <v>1</v>
      </c>
      <c r="O1076">
        <v>3</v>
      </c>
      <c r="P1076">
        <v>6</v>
      </c>
      <c r="Q1076">
        <v>0</v>
      </c>
      <c r="R1076">
        <v>2</v>
      </c>
      <c r="S1076">
        <v>440</v>
      </c>
      <c r="T1076">
        <v>252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1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3</v>
      </c>
      <c r="AX1076">
        <v>159500</v>
      </c>
      <c r="BB1076">
        <f t="shared" si="819"/>
        <v>-0.25503602457566982</v>
      </c>
      <c r="BC1076">
        <f t="shared" si="820"/>
        <v>-7.2527470093259272E-2</v>
      </c>
      <c r="BD1076">
        <f t="shared" si="821"/>
        <v>0.38830869753125574</v>
      </c>
      <c r="BE1076">
        <f t="shared" si="822"/>
        <v>0.17021851095874629</v>
      </c>
      <c r="BF1076">
        <f t="shared" si="823"/>
        <v>-0.38378156693637477</v>
      </c>
      <c r="BG1076">
        <f t="shared" si="824"/>
        <v>0.20762339937015603</v>
      </c>
      <c r="BH1076">
        <f t="shared" si="825"/>
        <v>-0.92596906682803581</v>
      </c>
      <c r="BI1076">
        <f t="shared" si="826"/>
        <v>-0.8802057211825467</v>
      </c>
      <c r="BJ1076">
        <f t="shared" si="827"/>
        <v>-1.231131338836436</v>
      </c>
      <c r="BK1076">
        <f t="shared" si="828"/>
        <v>0.90987870469772714</v>
      </c>
      <c r="BL1076">
        <f t="shared" si="829"/>
        <v>-0.15617548456429922</v>
      </c>
      <c r="BM1076">
        <f t="shared" si="830"/>
        <v>-1.0396594366417218</v>
      </c>
      <c r="BN1076">
        <f t="shared" si="831"/>
        <v>1.2088203798343946</v>
      </c>
      <c r="BO1076">
        <f t="shared" si="832"/>
        <v>0.17344343439753029</v>
      </c>
      <c r="BP1076">
        <f t="shared" si="833"/>
        <v>-0.29793416656059907</v>
      </c>
      <c r="BQ1076">
        <f t="shared" si="834"/>
        <v>-0.94767465068294066</v>
      </c>
      <c r="BR1076">
        <f t="shared" si="835"/>
        <v>0.30404081389622228</v>
      </c>
      <c r="BS1076">
        <f t="shared" si="836"/>
        <v>-0.16602149600904617</v>
      </c>
      <c r="BT1076">
        <f t="shared" si="837"/>
        <v>1.2686648461551262</v>
      </c>
      <c r="BU1076">
        <f t="shared" si="838"/>
        <v>-0.71890322722064026</v>
      </c>
      <c r="BV1076">
        <f t="shared" si="839"/>
        <v>-0.35717256959863808</v>
      </c>
      <c r="BW1076">
        <f t="shared" si="840"/>
        <v>-0.10325810958507768</v>
      </c>
      <c r="BX1076">
        <f t="shared" si="841"/>
        <v>-4.71798068532421E-2</v>
      </c>
      <c r="BY1076">
        <f t="shared" si="842"/>
        <v>-0.1059703395244459</v>
      </c>
      <c r="BZ1076">
        <f t="shared" si="843"/>
        <v>-0.19657009570666342</v>
      </c>
      <c r="CA1076">
        <f t="shared" si="844"/>
        <v>-0.13449718289666615</v>
      </c>
      <c r="CB1076">
        <f t="shared" si="845"/>
        <v>-0.31011394532950831</v>
      </c>
      <c r="CC1076">
        <f t="shared" si="846"/>
        <v>-0.17748553263522798</v>
      </c>
      <c r="CD1076">
        <f t="shared" si="847"/>
        <v>3.9185585372814082</v>
      </c>
      <c r="CE1076">
        <f t="shared" si="848"/>
        <v>-0.25381703953656021</v>
      </c>
      <c r="CF1076">
        <f t="shared" si="849"/>
        <v>-0.15071378989543877</v>
      </c>
      <c r="CG1076">
        <f t="shared" si="850"/>
        <v>-0.10861780008030536</v>
      </c>
      <c r="CH1076">
        <f t="shared" si="851"/>
        <v>-0.18882099759926541</v>
      </c>
      <c r="CI1076">
        <f t="shared" si="852"/>
        <v>-0.44619487448339101</v>
      </c>
      <c r="CJ1076">
        <f t="shared" si="853"/>
        <v>-0.16369571079412945</v>
      </c>
      <c r="CK1076">
        <f t="shared" si="854"/>
        <v>-9.7617598250793164E-2</v>
      </c>
      <c r="CL1076">
        <f t="shared" si="855"/>
        <v>-0.2513290785070888</v>
      </c>
      <c r="CM1076">
        <f t="shared" si="856"/>
        <v>-0.23069011945429144</v>
      </c>
      <c r="CN1076">
        <f t="shared" si="857"/>
        <v>-0.28694158180777513</v>
      </c>
      <c r="CO1076">
        <f t="shared" si="858"/>
        <v>-0.13662117757178671</v>
      </c>
      <c r="CP1076">
        <f t="shared" si="859"/>
        <v>-0.22529952388354521</v>
      </c>
      <c r="CQ1076">
        <f t="shared" si="860"/>
        <v>-0.21419160226713194</v>
      </c>
      <c r="CR1076">
        <f t="shared" si="861"/>
        <v>-0.26837784803098957</v>
      </c>
      <c r="CS1076">
        <f t="shared" si="862"/>
        <v>-0.12792901248503974</v>
      </c>
      <c r="CT1076">
        <f t="shared" si="863"/>
        <v>-0.15262944947551418</v>
      </c>
      <c r="CU1076">
        <f t="shared" si="864"/>
        <v>-9.1644382318053288E-2</v>
      </c>
      <c r="CV1076">
        <f t="shared" si="865"/>
        <v>-0.57785152491952818</v>
      </c>
      <c r="CX1076">
        <f t="shared" si="866"/>
        <v>-0.27604257307086005</v>
      </c>
      <c r="CY1076">
        <f t="shared" si="867"/>
        <v>-0.30969455073342078</v>
      </c>
      <c r="CZ1076">
        <f t="shared" si="868"/>
        <v>1.1324556006014862E-3</v>
      </c>
      <c r="DA1076" t="str">
        <f t="shared" si="869"/>
        <v/>
      </c>
    </row>
    <row r="1077" spans="1:105" x14ac:dyDescent="0.25">
      <c r="A1077">
        <v>1075</v>
      </c>
      <c r="B1077">
        <v>8556</v>
      </c>
      <c r="C1077">
        <v>7</v>
      </c>
      <c r="D1077">
        <v>5</v>
      </c>
      <c r="E1077">
        <v>2006</v>
      </c>
      <c r="F1077">
        <v>2006</v>
      </c>
      <c r="G1077">
        <v>0</v>
      </c>
      <c r="H1077">
        <v>1240</v>
      </c>
      <c r="I1077">
        <v>1240</v>
      </c>
      <c r="J1077">
        <v>1240</v>
      </c>
      <c r="K1077">
        <v>0</v>
      </c>
      <c r="L1077">
        <v>1240</v>
      </c>
      <c r="M1077">
        <v>2</v>
      </c>
      <c r="N1077">
        <v>0</v>
      </c>
      <c r="O1077">
        <v>2</v>
      </c>
      <c r="P1077">
        <v>5</v>
      </c>
      <c r="Q1077">
        <v>0</v>
      </c>
      <c r="R1077">
        <v>3</v>
      </c>
      <c r="S1077">
        <v>826</v>
      </c>
      <c r="T1077">
        <v>140</v>
      </c>
      <c r="U1077">
        <v>93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1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4</v>
      </c>
      <c r="AX1077">
        <v>194000</v>
      </c>
      <c r="BB1077">
        <f t="shared" si="819"/>
        <v>-0.1878136941404393</v>
      </c>
      <c r="BC1077">
        <f t="shared" si="820"/>
        <v>0.65274723083933595</v>
      </c>
      <c r="BD1077">
        <f t="shared" si="821"/>
        <v>-0.51240735344330679</v>
      </c>
      <c r="BE1077">
        <f t="shared" si="822"/>
        <v>1.1390775527258938</v>
      </c>
      <c r="BF1077">
        <f t="shared" si="823"/>
        <v>1.0210850385389951</v>
      </c>
      <c r="BG1077">
        <f t="shared" si="824"/>
        <v>-1.0132209009324593</v>
      </c>
      <c r="BH1077">
        <f t="shared" si="825"/>
        <v>1.5209765262570885</v>
      </c>
      <c r="BI1077">
        <f t="shared" si="826"/>
        <v>0.43761298192041032</v>
      </c>
      <c r="BJ1077">
        <f t="shared" si="827"/>
        <v>0.21755545532201098</v>
      </c>
      <c r="BK1077">
        <f t="shared" si="828"/>
        <v>-0.78942087648064874</v>
      </c>
      <c r="BL1077">
        <f t="shared" si="829"/>
        <v>-0.53552435990167613</v>
      </c>
      <c r="BM1077">
        <f t="shared" si="830"/>
        <v>0.78965335510324319</v>
      </c>
      <c r="BN1077">
        <f t="shared" si="831"/>
        <v>-0.76924933262188744</v>
      </c>
      <c r="BO1077">
        <f t="shared" si="832"/>
        <v>-1.0605414743596004</v>
      </c>
      <c r="BP1077">
        <f t="shared" si="833"/>
        <v>-0.92737254661820245</v>
      </c>
      <c r="BQ1077">
        <f t="shared" si="834"/>
        <v>-0.94767465068294066</v>
      </c>
      <c r="BR1077">
        <f t="shared" si="835"/>
        <v>1.648693062085903</v>
      </c>
      <c r="BS1077">
        <f t="shared" si="836"/>
        <v>1.6718431306413477</v>
      </c>
      <c r="BT1077">
        <f t="shared" si="837"/>
        <v>0.37149693777610909</v>
      </c>
      <c r="BU1077">
        <f t="shared" si="838"/>
        <v>0.7162284298669287</v>
      </c>
      <c r="BV1077">
        <f t="shared" si="839"/>
        <v>-0.35717256959863808</v>
      </c>
      <c r="BW1077">
        <f t="shared" si="840"/>
        <v>-0.10325810958507768</v>
      </c>
      <c r="BX1077">
        <f t="shared" si="841"/>
        <v>-4.71798068532421E-2</v>
      </c>
      <c r="BY1077">
        <f t="shared" si="842"/>
        <v>-0.1059703395244459</v>
      </c>
      <c r="BZ1077">
        <f t="shared" si="843"/>
        <v>-0.19657009570666342</v>
      </c>
      <c r="CA1077">
        <f t="shared" si="844"/>
        <v>-0.13449718289666615</v>
      </c>
      <c r="CB1077">
        <f t="shared" si="845"/>
        <v>3.2228297356395741</v>
      </c>
      <c r="CC1077">
        <f t="shared" si="846"/>
        <v>-0.17748553263522798</v>
      </c>
      <c r="CD1077">
        <f t="shared" si="847"/>
        <v>-0.25505410597689637</v>
      </c>
      <c r="CE1077">
        <f t="shared" si="848"/>
        <v>-0.25381703953656021</v>
      </c>
      <c r="CF1077">
        <f t="shared" si="849"/>
        <v>-0.15071378989543877</v>
      </c>
      <c r="CG1077">
        <f t="shared" si="850"/>
        <v>-0.10861780008030536</v>
      </c>
      <c r="CH1077">
        <f t="shared" si="851"/>
        <v>-0.18882099759926541</v>
      </c>
      <c r="CI1077">
        <f t="shared" si="852"/>
        <v>-0.44619487448339101</v>
      </c>
      <c r="CJ1077">
        <f t="shared" si="853"/>
        <v>-0.16369571079412945</v>
      </c>
      <c r="CK1077">
        <f t="shared" si="854"/>
        <v>-9.7617598250793164E-2</v>
      </c>
      <c r="CL1077">
        <f t="shared" si="855"/>
        <v>-0.2513290785070888</v>
      </c>
      <c r="CM1077">
        <f t="shared" si="856"/>
        <v>-0.23069011945429144</v>
      </c>
      <c r="CN1077">
        <f t="shared" si="857"/>
        <v>-0.28694158180777513</v>
      </c>
      <c r="CO1077">
        <f t="shared" si="858"/>
        <v>-0.13662117757178671</v>
      </c>
      <c r="CP1077">
        <f t="shared" si="859"/>
        <v>-0.22529952388354521</v>
      </c>
      <c r="CQ1077">
        <f t="shared" si="860"/>
        <v>-0.21419160226713194</v>
      </c>
      <c r="CR1077">
        <f t="shared" si="861"/>
        <v>-0.26837784803098957</v>
      </c>
      <c r="CS1077">
        <f t="shared" si="862"/>
        <v>-0.12792901248503974</v>
      </c>
      <c r="CT1077">
        <f t="shared" si="863"/>
        <v>-0.15262944947551418</v>
      </c>
      <c r="CU1077">
        <f t="shared" si="864"/>
        <v>-9.1644382318053288E-2</v>
      </c>
      <c r="CV1077">
        <f t="shared" si="865"/>
        <v>0.58430796653874073</v>
      </c>
      <c r="CX1077">
        <f t="shared" si="866"/>
        <v>0.17071943068427503</v>
      </c>
      <c r="CY1077">
        <f t="shared" si="867"/>
        <v>0.26066977425820259</v>
      </c>
      <c r="CZ1077">
        <f t="shared" si="868"/>
        <v>8.0910643090676103E-3</v>
      </c>
      <c r="DA1077" t="str">
        <f t="shared" si="869"/>
        <v/>
      </c>
    </row>
    <row r="1078" spans="1:105" x14ac:dyDescent="0.25">
      <c r="A1078">
        <v>1076</v>
      </c>
      <c r="B1078">
        <v>13125</v>
      </c>
      <c r="C1078">
        <v>7</v>
      </c>
      <c r="D1078">
        <v>6</v>
      </c>
      <c r="E1078">
        <v>1940</v>
      </c>
      <c r="F1078">
        <v>1984</v>
      </c>
      <c r="G1078">
        <v>410</v>
      </c>
      <c r="H1078">
        <v>390</v>
      </c>
      <c r="I1078">
        <v>800</v>
      </c>
      <c r="J1078">
        <v>960</v>
      </c>
      <c r="K1078">
        <v>780</v>
      </c>
      <c r="L1078">
        <v>1740</v>
      </c>
      <c r="M1078">
        <v>1</v>
      </c>
      <c r="N1078">
        <v>1</v>
      </c>
      <c r="O1078">
        <v>3</v>
      </c>
      <c r="P1078">
        <v>6</v>
      </c>
      <c r="Q1078">
        <v>2</v>
      </c>
      <c r="R1078">
        <v>1</v>
      </c>
      <c r="S1078">
        <v>24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1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3</v>
      </c>
      <c r="AX1078">
        <v>219500</v>
      </c>
      <c r="BB1078">
        <f t="shared" si="819"/>
        <v>0.3190160546360758</v>
      </c>
      <c r="BC1078">
        <f t="shared" si="820"/>
        <v>0.65274723083933595</v>
      </c>
      <c r="BD1078">
        <f t="shared" si="821"/>
        <v>0.38830869753125574</v>
      </c>
      <c r="BE1078">
        <f t="shared" si="822"/>
        <v>-1.0659119906062349</v>
      </c>
      <c r="BF1078">
        <f t="shared" si="823"/>
        <v>-4.4675834580250984E-2</v>
      </c>
      <c r="BG1078">
        <f t="shared" si="824"/>
        <v>-7.7620596027651298E-2</v>
      </c>
      <c r="BH1078">
        <f t="shared" si="825"/>
        <v>-0.39598545910913796</v>
      </c>
      <c r="BI1078">
        <f t="shared" si="826"/>
        <v>-0.61664198056195529</v>
      </c>
      <c r="BJ1078">
        <f t="shared" si="827"/>
        <v>-0.53084362653106121</v>
      </c>
      <c r="BK1078">
        <f t="shared" si="828"/>
        <v>1.0312572462104683</v>
      </c>
      <c r="BL1078">
        <f t="shared" si="829"/>
        <v>0.4842306813278317</v>
      </c>
      <c r="BM1078">
        <f t="shared" si="830"/>
        <v>-1.0396594366417218</v>
      </c>
      <c r="BN1078">
        <f t="shared" si="831"/>
        <v>1.2088203798343946</v>
      </c>
      <c r="BO1078">
        <f t="shared" si="832"/>
        <v>0.17344343439753029</v>
      </c>
      <c r="BP1078">
        <f t="shared" si="833"/>
        <v>-0.29793416656059907</v>
      </c>
      <c r="BQ1078">
        <f t="shared" si="834"/>
        <v>2.165125296815769</v>
      </c>
      <c r="BR1078">
        <f t="shared" si="835"/>
        <v>-1.0406114342934585</v>
      </c>
      <c r="BS1078">
        <f t="shared" si="836"/>
        <v>-1.1182829605947424</v>
      </c>
      <c r="BT1078">
        <f t="shared" si="837"/>
        <v>-0.74996294769766236</v>
      </c>
      <c r="BU1078">
        <f t="shared" si="838"/>
        <v>-0.71890322722064026</v>
      </c>
      <c r="BV1078">
        <f t="shared" si="839"/>
        <v>-0.35717256959863808</v>
      </c>
      <c r="BW1078">
        <f t="shared" si="840"/>
        <v>-0.10325810958507768</v>
      </c>
      <c r="BX1078">
        <f t="shared" si="841"/>
        <v>-4.71798068532421E-2</v>
      </c>
      <c r="BY1078">
        <f t="shared" si="842"/>
        <v>-0.1059703395244459</v>
      </c>
      <c r="BZ1078">
        <f t="shared" si="843"/>
        <v>-0.19657009570666342</v>
      </c>
      <c r="CA1078">
        <f t="shared" si="844"/>
        <v>-0.13449718289666615</v>
      </c>
      <c r="CB1078">
        <f t="shared" si="845"/>
        <v>-0.31011394532950831</v>
      </c>
      <c r="CC1078">
        <f t="shared" si="846"/>
        <v>5.631131899063142</v>
      </c>
      <c r="CD1078">
        <f t="shared" si="847"/>
        <v>-0.25505410597689637</v>
      </c>
      <c r="CE1078">
        <f t="shared" si="848"/>
        <v>-0.25381703953656021</v>
      </c>
      <c r="CF1078">
        <f t="shared" si="849"/>
        <v>-0.15071378989543877</v>
      </c>
      <c r="CG1078">
        <f t="shared" si="850"/>
        <v>-0.10861780008030536</v>
      </c>
      <c r="CH1078">
        <f t="shared" si="851"/>
        <v>-0.18882099759926541</v>
      </c>
      <c r="CI1078">
        <f t="shared" si="852"/>
        <v>-0.44619487448339101</v>
      </c>
      <c r="CJ1078">
        <f t="shared" si="853"/>
        <v>-0.16369571079412945</v>
      </c>
      <c r="CK1078">
        <f t="shared" si="854"/>
        <v>-9.7617598250793164E-2</v>
      </c>
      <c r="CL1078">
        <f t="shared" si="855"/>
        <v>-0.2513290785070888</v>
      </c>
      <c r="CM1078">
        <f t="shared" si="856"/>
        <v>-0.23069011945429144</v>
      </c>
      <c r="CN1078">
        <f t="shared" si="857"/>
        <v>-0.28694158180777513</v>
      </c>
      <c r="CO1078">
        <f t="shared" si="858"/>
        <v>-0.13662117757178671</v>
      </c>
      <c r="CP1078">
        <f t="shared" si="859"/>
        <v>-0.22529952388354521</v>
      </c>
      <c r="CQ1078">
        <f t="shared" si="860"/>
        <v>-0.21419160226713194</v>
      </c>
      <c r="CR1078">
        <f t="shared" si="861"/>
        <v>-0.26837784803098957</v>
      </c>
      <c r="CS1078">
        <f t="shared" si="862"/>
        <v>-0.12792901248503974</v>
      </c>
      <c r="CT1078">
        <f t="shared" si="863"/>
        <v>-0.15262944947551418</v>
      </c>
      <c r="CU1078">
        <f t="shared" si="864"/>
        <v>-9.1644382318053288E-2</v>
      </c>
      <c r="CV1078">
        <f t="shared" si="865"/>
        <v>-0.57785152491952818</v>
      </c>
      <c r="CX1078">
        <f t="shared" si="866"/>
        <v>0.50093482476415752</v>
      </c>
      <c r="CY1078">
        <f t="shared" si="867"/>
        <v>8.8474756937336196E-2</v>
      </c>
      <c r="CZ1078">
        <f t="shared" si="868"/>
        <v>0.17012330755170604</v>
      </c>
      <c r="DA1078" t="str">
        <f t="shared" si="869"/>
        <v/>
      </c>
    </row>
    <row r="1079" spans="1:105" x14ac:dyDescent="0.25">
      <c r="A1079">
        <v>1077</v>
      </c>
      <c r="B1079">
        <v>10800</v>
      </c>
      <c r="C1079">
        <v>5</v>
      </c>
      <c r="D1079">
        <v>8</v>
      </c>
      <c r="E1079">
        <v>1936</v>
      </c>
      <c r="F1079">
        <v>1989</v>
      </c>
      <c r="G1079">
        <v>626</v>
      </c>
      <c r="H1079">
        <v>170</v>
      </c>
      <c r="I1079">
        <v>796</v>
      </c>
      <c r="J1079">
        <v>1096</v>
      </c>
      <c r="K1079">
        <v>370</v>
      </c>
      <c r="L1079">
        <v>1466</v>
      </c>
      <c r="M1079">
        <v>2</v>
      </c>
      <c r="N1079">
        <v>0</v>
      </c>
      <c r="O1079">
        <v>3</v>
      </c>
      <c r="P1079">
        <v>7</v>
      </c>
      <c r="Q1079">
        <v>1</v>
      </c>
      <c r="R1079">
        <v>2</v>
      </c>
      <c r="S1079">
        <v>566</v>
      </c>
      <c r="T1079">
        <v>436</v>
      </c>
      <c r="U1079">
        <v>21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1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2</v>
      </c>
      <c r="AX1079">
        <v>170000</v>
      </c>
      <c r="BB1079">
        <f t="shared" si="819"/>
        <v>6.110859875833502E-2</v>
      </c>
      <c r="BC1079">
        <f t="shared" si="820"/>
        <v>-0.79780217102585449</v>
      </c>
      <c r="BD1079">
        <f t="shared" si="821"/>
        <v>2.1897407994803806</v>
      </c>
      <c r="BE1079">
        <f t="shared" si="822"/>
        <v>-1.1995477205051519</v>
      </c>
      <c r="BF1079">
        <f t="shared" si="823"/>
        <v>0.19754254567412313</v>
      </c>
      <c r="BG1079">
        <f t="shared" si="824"/>
        <v>0.41528102801975975</v>
      </c>
      <c r="BH1079">
        <f t="shared" si="825"/>
        <v>-0.8921403259098083</v>
      </c>
      <c r="BI1079">
        <f t="shared" si="826"/>
        <v>-0.62622611658452221</v>
      </c>
      <c r="BJ1079">
        <f t="shared" si="827"/>
        <v>-0.16733550105956901</v>
      </c>
      <c r="BK1079">
        <f t="shared" si="828"/>
        <v>7.4234130436932402E-2</v>
      </c>
      <c r="BL1079">
        <f t="shared" si="829"/>
        <v>-7.4595081265938584E-2</v>
      </c>
      <c r="BM1079">
        <f t="shared" si="830"/>
        <v>0.78965335510324319</v>
      </c>
      <c r="BN1079">
        <f t="shared" si="831"/>
        <v>-0.76924933262188744</v>
      </c>
      <c r="BO1079">
        <f t="shared" si="832"/>
        <v>0.17344343439753029</v>
      </c>
      <c r="BP1079">
        <f t="shared" si="833"/>
        <v>0.33150421349700426</v>
      </c>
      <c r="BQ1079">
        <f t="shared" si="834"/>
        <v>0.60872532306641436</v>
      </c>
      <c r="BR1079">
        <f t="shared" si="835"/>
        <v>0.30404081389622228</v>
      </c>
      <c r="BS1079">
        <f t="shared" si="836"/>
        <v>0.43390322667994252</v>
      </c>
      <c r="BT1079">
        <f t="shared" si="837"/>
        <v>2.7425835527777971</v>
      </c>
      <c r="BU1079">
        <f t="shared" si="838"/>
        <v>-0.39484124013635052</v>
      </c>
      <c r="BV1079">
        <f t="shared" si="839"/>
        <v>-0.35717256959863808</v>
      </c>
      <c r="BW1079">
        <f t="shared" si="840"/>
        <v>-0.10325810958507768</v>
      </c>
      <c r="BX1079">
        <f t="shared" si="841"/>
        <v>-4.71798068532421E-2</v>
      </c>
      <c r="BY1079">
        <f t="shared" si="842"/>
        <v>-0.1059703395244459</v>
      </c>
      <c r="BZ1079">
        <f t="shared" si="843"/>
        <v>-0.19657009570666342</v>
      </c>
      <c r="CA1079">
        <f t="shared" si="844"/>
        <v>-0.13449718289666615</v>
      </c>
      <c r="CB1079">
        <f t="shared" si="845"/>
        <v>-0.31011394532950831</v>
      </c>
      <c r="CC1079">
        <f t="shared" si="846"/>
        <v>-0.17748553263522798</v>
      </c>
      <c r="CD1079">
        <f t="shared" si="847"/>
        <v>-0.25505410597689637</v>
      </c>
      <c r="CE1079">
        <f t="shared" si="848"/>
        <v>-0.25381703953656021</v>
      </c>
      <c r="CF1079">
        <f t="shared" si="849"/>
        <v>-0.15071378989543877</v>
      </c>
      <c r="CG1079">
        <f t="shared" si="850"/>
        <v>-0.10861780008030536</v>
      </c>
      <c r="CH1079">
        <f t="shared" si="851"/>
        <v>-0.18882099759926541</v>
      </c>
      <c r="CI1079">
        <f t="shared" si="852"/>
        <v>-0.44619487448339101</v>
      </c>
      <c r="CJ1079">
        <f t="shared" si="853"/>
        <v>-0.16369571079412945</v>
      </c>
      <c r="CK1079">
        <f t="shared" si="854"/>
        <v>-9.7617598250793164E-2</v>
      </c>
      <c r="CL1079">
        <f t="shared" si="855"/>
        <v>-0.2513290785070888</v>
      </c>
      <c r="CM1079">
        <f t="shared" si="856"/>
        <v>-0.23069011945429144</v>
      </c>
      <c r="CN1079">
        <f t="shared" si="857"/>
        <v>3.4830937996082483</v>
      </c>
      <c r="CO1079">
        <f t="shared" si="858"/>
        <v>-0.13662117757178671</v>
      </c>
      <c r="CP1079">
        <f t="shared" si="859"/>
        <v>-0.22529952388354521</v>
      </c>
      <c r="CQ1079">
        <f t="shared" si="860"/>
        <v>-0.21419160226713194</v>
      </c>
      <c r="CR1079">
        <f t="shared" si="861"/>
        <v>-0.26837784803098957</v>
      </c>
      <c r="CS1079">
        <f t="shared" si="862"/>
        <v>-0.12792901248503974</v>
      </c>
      <c r="CT1079">
        <f t="shared" si="863"/>
        <v>-0.15262944947551418</v>
      </c>
      <c r="CU1079">
        <f t="shared" si="864"/>
        <v>-9.1644382318053288E-2</v>
      </c>
      <c r="CV1079">
        <f t="shared" si="865"/>
        <v>-1.7400110163777971</v>
      </c>
      <c r="CX1079">
        <f t="shared" si="866"/>
        <v>-0.140071528449732</v>
      </c>
      <c r="CY1079">
        <f t="shared" si="867"/>
        <v>-0.16015171233343251</v>
      </c>
      <c r="CZ1079">
        <f t="shared" si="868"/>
        <v>4.0321378480322542E-4</v>
      </c>
      <c r="DA1079" t="str">
        <f t="shared" si="869"/>
        <v/>
      </c>
    </row>
    <row r="1080" spans="1:105" x14ac:dyDescent="0.25">
      <c r="A1080">
        <v>1078</v>
      </c>
      <c r="B1080">
        <v>15870</v>
      </c>
      <c r="C1080">
        <v>5</v>
      </c>
      <c r="D1080">
        <v>5</v>
      </c>
      <c r="E1080">
        <v>1969</v>
      </c>
      <c r="F1080">
        <v>1969</v>
      </c>
      <c r="G1080">
        <v>75</v>
      </c>
      <c r="H1080">
        <v>230</v>
      </c>
      <c r="I1080">
        <v>1096</v>
      </c>
      <c r="J1080">
        <v>1096</v>
      </c>
      <c r="K1080">
        <v>0</v>
      </c>
      <c r="L1080">
        <v>1096</v>
      </c>
      <c r="M1080">
        <v>1</v>
      </c>
      <c r="N1080">
        <v>0</v>
      </c>
      <c r="O1080">
        <v>3</v>
      </c>
      <c r="P1080">
        <v>6</v>
      </c>
      <c r="Q1080">
        <v>0</v>
      </c>
      <c r="R1080">
        <v>1</v>
      </c>
      <c r="S1080">
        <v>299</v>
      </c>
      <c r="T1080">
        <v>240</v>
      </c>
      <c r="U1080">
        <v>32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1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3</v>
      </c>
      <c r="AX1080">
        <v>138800</v>
      </c>
      <c r="BB1080">
        <f t="shared" si="819"/>
        <v>0.62351324447882783</v>
      </c>
      <c r="BC1080">
        <f t="shared" si="820"/>
        <v>-0.79780217102585449</v>
      </c>
      <c r="BD1080">
        <f t="shared" si="821"/>
        <v>-0.51240735344330679</v>
      </c>
      <c r="BE1080">
        <f t="shared" si="822"/>
        <v>-9.705294883908748E-2</v>
      </c>
      <c r="BF1080">
        <f t="shared" si="823"/>
        <v>-0.77133097534337336</v>
      </c>
      <c r="BG1080">
        <f t="shared" si="824"/>
        <v>-0.8420745036937749</v>
      </c>
      <c r="BH1080">
        <f t="shared" si="825"/>
        <v>-0.75682536223689822</v>
      </c>
      <c r="BI1080">
        <f t="shared" si="826"/>
        <v>9.2584085107999745E-2</v>
      </c>
      <c r="BJ1080">
        <f t="shared" si="827"/>
        <v>-0.16733550105956901</v>
      </c>
      <c r="BK1080">
        <f t="shared" si="828"/>
        <v>-0.78942087648064874</v>
      </c>
      <c r="BL1080">
        <f t="shared" si="829"/>
        <v>-0.82921381177577436</v>
      </c>
      <c r="BM1080">
        <f t="shared" si="830"/>
        <v>-1.0396594366417218</v>
      </c>
      <c r="BN1080">
        <f t="shared" si="831"/>
        <v>-0.76924933262188744</v>
      </c>
      <c r="BO1080">
        <f t="shared" si="832"/>
        <v>0.17344343439753029</v>
      </c>
      <c r="BP1080">
        <f t="shared" si="833"/>
        <v>-0.29793416656059907</v>
      </c>
      <c r="BQ1080">
        <f t="shared" si="834"/>
        <v>-0.94767465068294066</v>
      </c>
      <c r="BR1080">
        <f t="shared" si="835"/>
        <v>-1.0406114342934585</v>
      </c>
      <c r="BS1080">
        <f t="shared" si="836"/>
        <v>-0.83736582854196207</v>
      </c>
      <c r="BT1080">
        <f t="shared" si="837"/>
        <v>1.1725397131145172</v>
      </c>
      <c r="BU1080">
        <f t="shared" si="838"/>
        <v>-0.22509448499696061</v>
      </c>
      <c r="BV1080">
        <f t="shared" si="839"/>
        <v>-0.35717256959863808</v>
      </c>
      <c r="BW1080">
        <f t="shared" si="840"/>
        <v>-0.10325810958507768</v>
      </c>
      <c r="BX1080">
        <f t="shared" si="841"/>
        <v>-4.71798068532421E-2</v>
      </c>
      <c r="BY1080">
        <f t="shared" si="842"/>
        <v>-0.1059703395244459</v>
      </c>
      <c r="BZ1080">
        <f t="shared" si="843"/>
        <v>-0.19657009570666342</v>
      </c>
      <c r="CA1080">
        <f t="shared" si="844"/>
        <v>-0.13449718289666615</v>
      </c>
      <c r="CB1080">
        <f t="shared" si="845"/>
        <v>-0.31011394532950831</v>
      </c>
      <c r="CC1080">
        <f t="shared" si="846"/>
        <v>-0.17748553263522798</v>
      </c>
      <c r="CD1080">
        <f t="shared" si="847"/>
        <v>-0.25505410597689637</v>
      </c>
      <c r="CE1080">
        <f t="shared" si="848"/>
        <v>-0.25381703953656021</v>
      </c>
      <c r="CF1080">
        <f t="shared" si="849"/>
        <v>-0.15071378989543877</v>
      </c>
      <c r="CG1080">
        <f t="shared" si="850"/>
        <v>-0.10861780008030536</v>
      </c>
      <c r="CH1080">
        <f t="shared" si="851"/>
        <v>-0.18882099759926541</v>
      </c>
      <c r="CI1080">
        <f t="shared" si="852"/>
        <v>2.2399281157176252</v>
      </c>
      <c r="CJ1080">
        <f t="shared" si="853"/>
        <v>-0.16369571079412945</v>
      </c>
      <c r="CK1080">
        <f t="shared" si="854"/>
        <v>-9.7617598250793164E-2</v>
      </c>
      <c r="CL1080">
        <f t="shared" si="855"/>
        <v>-0.2513290785070888</v>
      </c>
      <c r="CM1080">
        <f t="shared" si="856"/>
        <v>-0.23069011945429144</v>
      </c>
      <c r="CN1080">
        <f t="shared" si="857"/>
        <v>-0.28694158180777513</v>
      </c>
      <c r="CO1080">
        <f t="shared" si="858"/>
        <v>-0.13662117757178671</v>
      </c>
      <c r="CP1080">
        <f t="shared" si="859"/>
        <v>-0.22529952388354521</v>
      </c>
      <c r="CQ1080">
        <f t="shared" si="860"/>
        <v>-0.21419160226713194</v>
      </c>
      <c r="CR1080">
        <f t="shared" si="861"/>
        <v>-0.26837784803098957</v>
      </c>
      <c r="CS1080">
        <f t="shared" si="862"/>
        <v>-0.12792901248503974</v>
      </c>
      <c r="CT1080">
        <f t="shared" si="863"/>
        <v>-0.15262944947551418</v>
      </c>
      <c r="CU1080">
        <f t="shared" si="864"/>
        <v>-9.1644382318053288E-2</v>
      </c>
      <c r="CV1080">
        <f t="shared" si="865"/>
        <v>-0.57785152491952818</v>
      </c>
      <c r="CX1080">
        <f t="shared" si="866"/>
        <v>-0.54409977532394116</v>
      </c>
      <c r="CY1080">
        <f t="shared" si="867"/>
        <v>-0.71779320816026904</v>
      </c>
      <c r="CZ1080">
        <f t="shared" si="868"/>
        <v>3.0169408610467942E-2</v>
      </c>
      <c r="DA1080" t="str">
        <f t="shared" si="869"/>
        <v/>
      </c>
    </row>
    <row r="1081" spans="1:105" x14ac:dyDescent="0.25">
      <c r="A1081">
        <v>1079</v>
      </c>
      <c r="B1081">
        <v>4435</v>
      </c>
      <c r="C1081">
        <v>6</v>
      </c>
      <c r="D1081">
        <v>5</v>
      </c>
      <c r="E1081">
        <v>2004</v>
      </c>
      <c r="F1081">
        <v>2004</v>
      </c>
      <c r="G1081">
        <v>662</v>
      </c>
      <c r="H1081">
        <v>186</v>
      </c>
      <c r="I1081">
        <v>848</v>
      </c>
      <c r="J1081">
        <v>848</v>
      </c>
      <c r="K1081">
        <v>0</v>
      </c>
      <c r="L1081">
        <v>848</v>
      </c>
      <c r="M1081">
        <v>1</v>
      </c>
      <c r="N1081">
        <v>0</v>
      </c>
      <c r="O1081">
        <v>1</v>
      </c>
      <c r="P1081">
        <v>3</v>
      </c>
      <c r="Q1081">
        <v>1</v>
      </c>
      <c r="R1081">
        <v>2</v>
      </c>
      <c r="S1081">
        <v>420</v>
      </c>
      <c r="T1081">
        <v>14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1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4</v>
      </c>
      <c r="AX1081">
        <v>155900</v>
      </c>
      <c r="BB1081">
        <f t="shared" si="819"/>
        <v>-0.64494772668760902</v>
      </c>
      <c r="BC1081">
        <f t="shared" si="820"/>
        <v>-7.2527470093259272E-2</v>
      </c>
      <c r="BD1081">
        <f t="shared" si="821"/>
        <v>-0.51240735344330679</v>
      </c>
      <c r="BE1081">
        <f t="shared" si="822"/>
        <v>1.0722596877764352</v>
      </c>
      <c r="BF1081">
        <f t="shared" si="823"/>
        <v>0.92419768643724554</v>
      </c>
      <c r="BG1081">
        <f t="shared" si="824"/>
        <v>0.49743129869432828</v>
      </c>
      <c r="BH1081">
        <f t="shared" si="825"/>
        <v>-0.85605633559703231</v>
      </c>
      <c r="BI1081">
        <f t="shared" si="826"/>
        <v>-0.50163234829115178</v>
      </c>
      <c r="BJ1081">
        <f t="shared" si="827"/>
        <v>-0.83020325927229011</v>
      </c>
      <c r="BK1081">
        <f t="shared" si="828"/>
        <v>-0.78942087648064874</v>
      </c>
      <c r="BL1081">
        <f t="shared" si="829"/>
        <v>-1.3350123122256103</v>
      </c>
      <c r="BM1081">
        <f t="shared" si="830"/>
        <v>-1.0396594366417218</v>
      </c>
      <c r="BN1081">
        <f t="shared" si="831"/>
        <v>-0.76924933262188744</v>
      </c>
      <c r="BO1081">
        <f t="shared" si="832"/>
        <v>-2.2945263831167311</v>
      </c>
      <c r="BP1081">
        <f t="shared" si="833"/>
        <v>-2.186249306733409</v>
      </c>
      <c r="BQ1081">
        <f t="shared" si="834"/>
        <v>0.60872532306641436</v>
      </c>
      <c r="BR1081">
        <f t="shared" si="835"/>
        <v>0.30404081389622228</v>
      </c>
      <c r="BS1081">
        <f t="shared" si="836"/>
        <v>-0.26124764246761578</v>
      </c>
      <c r="BT1081">
        <f t="shared" si="837"/>
        <v>0.37149693777610909</v>
      </c>
      <c r="BU1081">
        <f t="shared" si="838"/>
        <v>-0.71890322722064026</v>
      </c>
      <c r="BV1081">
        <f t="shared" si="839"/>
        <v>-0.35717256959863808</v>
      </c>
      <c r="BW1081">
        <f t="shared" si="840"/>
        <v>-0.10325810958507768</v>
      </c>
      <c r="BX1081">
        <f t="shared" si="841"/>
        <v>-4.71798068532421E-2</v>
      </c>
      <c r="BY1081">
        <f t="shared" si="842"/>
        <v>-0.1059703395244459</v>
      </c>
      <c r="BZ1081">
        <f t="shared" si="843"/>
        <v>-0.19657009570666342</v>
      </c>
      <c r="CA1081">
        <f t="shared" si="844"/>
        <v>-0.13449718289666615</v>
      </c>
      <c r="CB1081">
        <f t="shared" si="845"/>
        <v>3.2228297356395741</v>
      </c>
      <c r="CC1081">
        <f t="shared" si="846"/>
        <v>-0.17748553263522798</v>
      </c>
      <c r="CD1081">
        <f t="shared" si="847"/>
        <v>-0.25505410597689637</v>
      </c>
      <c r="CE1081">
        <f t="shared" si="848"/>
        <v>-0.25381703953656021</v>
      </c>
      <c r="CF1081">
        <f t="shared" si="849"/>
        <v>-0.15071378989543877</v>
      </c>
      <c r="CG1081">
        <f t="shared" si="850"/>
        <v>-0.10861780008030536</v>
      </c>
      <c r="CH1081">
        <f t="shared" si="851"/>
        <v>-0.18882099759926541</v>
      </c>
      <c r="CI1081">
        <f t="shared" si="852"/>
        <v>-0.44619487448339101</v>
      </c>
      <c r="CJ1081">
        <f t="shared" si="853"/>
        <v>-0.16369571079412945</v>
      </c>
      <c r="CK1081">
        <f t="shared" si="854"/>
        <v>-9.7617598250793164E-2</v>
      </c>
      <c r="CL1081">
        <f t="shared" si="855"/>
        <v>-0.2513290785070888</v>
      </c>
      <c r="CM1081">
        <f t="shared" si="856"/>
        <v>-0.23069011945429144</v>
      </c>
      <c r="CN1081">
        <f t="shared" si="857"/>
        <v>-0.28694158180777513</v>
      </c>
      <c r="CO1081">
        <f t="shared" si="858"/>
        <v>-0.13662117757178671</v>
      </c>
      <c r="CP1081">
        <f t="shared" si="859"/>
        <v>-0.22529952388354521</v>
      </c>
      <c r="CQ1081">
        <f t="shared" si="860"/>
        <v>-0.21419160226713194</v>
      </c>
      <c r="CR1081">
        <f t="shared" si="861"/>
        <v>-0.26837784803098957</v>
      </c>
      <c r="CS1081">
        <f t="shared" si="862"/>
        <v>-0.12792901248503974</v>
      </c>
      <c r="CT1081">
        <f t="shared" si="863"/>
        <v>-0.15262944947551418</v>
      </c>
      <c r="CU1081">
        <f t="shared" si="864"/>
        <v>-9.1644382318053288E-2</v>
      </c>
      <c r="CV1081">
        <f t="shared" si="865"/>
        <v>0.58430796653874073</v>
      </c>
      <c r="CX1081">
        <f t="shared" si="866"/>
        <v>-0.32266121694096112</v>
      </c>
      <c r="CY1081">
        <f t="shared" si="867"/>
        <v>-0.33780293420152013</v>
      </c>
      <c r="CZ1081">
        <f t="shared" si="868"/>
        <v>2.2927160159871089E-4</v>
      </c>
      <c r="DA1081" t="str">
        <f t="shared" si="869"/>
        <v/>
      </c>
    </row>
    <row r="1082" spans="1:105" x14ac:dyDescent="0.25">
      <c r="A1082">
        <v>1080</v>
      </c>
      <c r="B1082">
        <v>8775</v>
      </c>
      <c r="C1082">
        <v>5</v>
      </c>
      <c r="D1082">
        <v>5</v>
      </c>
      <c r="E1082">
        <v>1994</v>
      </c>
      <c r="F1082">
        <v>1994</v>
      </c>
      <c r="G1082">
        <v>495</v>
      </c>
      <c r="H1082">
        <v>495</v>
      </c>
      <c r="I1082">
        <v>990</v>
      </c>
      <c r="J1082">
        <v>990</v>
      </c>
      <c r="K1082">
        <v>0</v>
      </c>
      <c r="L1082">
        <v>990</v>
      </c>
      <c r="M1082">
        <v>1</v>
      </c>
      <c r="N1082">
        <v>0</v>
      </c>
      <c r="O1082">
        <v>3</v>
      </c>
      <c r="P1082">
        <v>5</v>
      </c>
      <c r="Q1082">
        <v>0</v>
      </c>
      <c r="R1082">
        <v>1</v>
      </c>
      <c r="S1082">
        <v>299</v>
      </c>
      <c r="T1082">
        <v>0</v>
      </c>
      <c r="U1082">
        <v>64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1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4</v>
      </c>
      <c r="AX1082">
        <v>126000</v>
      </c>
      <c r="BB1082">
        <f t="shared" si="819"/>
        <v>-0.16352047571582629</v>
      </c>
      <c r="BC1082">
        <f t="shared" si="820"/>
        <v>-0.79780217102585449</v>
      </c>
      <c r="BD1082">
        <f t="shared" si="821"/>
        <v>-0.51240735344330679</v>
      </c>
      <c r="BE1082">
        <f t="shared" si="822"/>
        <v>0.73817036302914307</v>
      </c>
      <c r="BF1082">
        <f t="shared" si="823"/>
        <v>0.43976092592849725</v>
      </c>
      <c r="BG1082">
        <f t="shared" si="824"/>
        <v>0.11634532084285769</v>
      </c>
      <c r="BH1082">
        <f t="shared" si="825"/>
        <v>-0.15918427268154531</v>
      </c>
      <c r="BI1082">
        <f t="shared" si="826"/>
        <v>-0.16139551949002467</v>
      </c>
      <c r="BJ1082">
        <f t="shared" si="827"/>
        <v>-0.45065801061823207</v>
      </c>
      <c r="BK1082">
        <f t="shared" si="828"/>
        <v>-0.78942087648064874</v>
      </c>
      <c r="BL1082">
        <f t="shared" si="829"/>
        <v>-1.04540188051643</v>
      </c>
      <c r="BM1082">
        <f t="shared" si="830"/>
        <v>-1.0396594366417218</v>
      </c>
      <c r="BN1082">
        <f t="shared" si="831"/>
        <v>-0.76924933262188744</v>
      </c>
      <c r="BO1082">
        <f t="shared" si="832"/>
        <v>0.17344343439753029</v>
      </c>
      <c r="BP1082">
        <f t="shared" si="833"/>
        <v>-0.92737254661820245</v>
      </c>
      <c r="BQ1082">
        <f t="shared" si="834"/>
        <v>-0.94767465068294066</v>
      </c>
      <c r="BR1082">
        <f t="shared" si="835"/>
        <v>-1.0406114342934585</v>
      </c>
      <c r="BS1082">
        <f t="shared" si="836"/>
        <v>-0.83736582854196207</v>
      </c>
      <c r="BT1082">
        <f t="shared" si="837"/>
        <v>-0.74996294769766236</v>
      </c>
      <c r="BU1082">
        <f t="shared" si="838"/>
        <v>0.26871425722671899</v>
      </c>
      <c r="BV1082">
        <f t="shared" si="839"/>
        <v>-0.35717256959863808</v>
      </c>
      <c r="BW1082">
        <f t="shared" si="840"/>
        <v>-0.10325810958507768</v>
      </c>
      <c r="BX1082">
        <f t="shared" si="841"/>
        <v>-4.71798068532421E-2</v>
      </c>
      <c r="BY1082">
        <f t="shared" si="842"/>
        <v>-0.1059703395244459</v>
      </c>
      <c r="BZ1082">
        <f t="shared" si="843"/>
        <v>-0.19657009570666342</v>
      </c>
      <c r="CA1082">
        <f t="shared" si="844"/>
        <v>-0.13449718289666615</v>
      </c>
      <c r="CB1082">
        <f t="shared" si="845"/>
        <v>3.2228297356395741</v>
      </c>
      <c r="CC1082">
        <f t="shared" si="846"/>
        <v>-0.17748553263522798</v>
      </c>
      <c r="CD1082">
        <f t="shared" si="847"/>
        <v>-0.25505410597689637</v>
      </c>
      <c r="CE1082">
        <f t="shared" si="848"/>
        <v>-0.25381703953656021</v>
      </c>
      <c r="CF1082">
        <f t="shared" si="849"/>
        <v>-0.15071378989543877</v>
      </c>
      <c r="CG1082">
        <f t="shared" si="850"/>
        <v>-0.10861780008030536</v>
      </c>
      <c r="CH1082">
        <f t="shared" si="851"/>
        <v>-0.18882099759926541</v>
      </c>
      <c r="CI1082">
        <f t="shared" si="852"/>
        <v>-0.44619487448339101</v>
      </c>
      <c r="CJ1082">
        <f t="shared" si="853"/>
        <v>-0.16369571079412945</v>
      </c>
      <c r="CK1082">
        <f t="shared" si="854"/>
        <v>-9.7617598250793164E-2</v>
      </c>
      <c r="CL1082">
        <f t="shared" si="855"/>
        <v>-0.2513290785070888</v>
      </c>
      <c r="CM1082">
        <f t="shared" si="856"/>
        <v>-0.23069011945429144</v>
      </c>
      <c r="CN1082">
        <f t="shared" si="857"/>
        <v>-0.28694158180777513</v>
      </c>
      <c r="CO1082">
        <f t="shared" si="858"/>
        <v>-0.13662117757178671</v>
      </c>
      <c r="CP1082">
        <f t="shared" si="859"/>
        <v>-0.22529952388354521</v>
      </c>
      <c r="CQ1082">
        <f t="shared" si="860"/>
        <v>-0.21419160226713194</v>
      </c>
      <c r="CR1082">
        <f t="shared" si="861"/>
        <v>-0.26837784803098957</v>
      </c>
      <c r="CS1082">
        <f t="shared" si="862"/>
        <v>-0.12792901248503974</v>
      </c>
      <c r="CT1082">
        <f t="shared" si="863"/>
        <v>-0.15262944947551418</v>
      </c>
      <c r="CU1082">
        <f t="shared" si="864"/>
        <v>-9.1644382318053288E-2</v>
      </c>
      <c r="CV1082">
        <f t="shared" si="865"/>
        <v>0.58430796653874073</v>
      </c>
      <c r="CX1082">
        <f t="shared" si="866"/>
        <v>-0.70985495352874484</v>
      </c>
      <c r="CY1082">
        <f t="shared" si="867"/>
        <v>-0.57665862909431953</v>
      </c>
      <c r="CZ1082">
        <f t="shared" si="868"/>
        <v>1.7741260842840684E-2</v>
      </c>
      <c r="DA1082" t="str">
        <f t="shared" si="869"/>
        <v/>
      </c>
    </row>
    <row r="1083" spans="1:105" x14ac:dyDescent="0.25">
      <c r="A1083">
        <v>1081</v>
      </c>
      <c r="B1083">
        <v>11040</v>
      </c>
      <c r="C1083">
        <v>6</v>
      </c>
      <c r="D1083">
        <v>7</v>
      </c>
      <c r="E1083">
        <v>1971</v>
      </c>
      <c r="F1083">
        <v>2004</v>
      </c>
      <c r="G1083">
        <v>656</v>
      </c>
      <c r="H1083">
        <v>602</v>
      </c>
      <c r="I1083">
        <v>1258</v>
      </c>
      <c r="J1083">
        <v>1258</v>
      </c>
      <c r="K1083">
        <v>0</v>
      </c>
      <c r="L1083">
        <v>1258</v>
      </c>
      <c r="M1083">
        <v>2</v>
      </c>
      <c r="N1083">
        <v>0</v>
      </c>
      <c r="O1083">
        <v>3</v>
      </c>
      <c r="P1083">
        <v>5</v>
      </c>
      <c r="Q1083">
        <v>0</v>
      </c>
      <c r="R1083">
        <v>2</v>
      </c>
      <c r="S1083">
        <v>528</v>
      </c>
      <c r="T1083">
        <v>55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1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3</v>
      </c>
      <c r="AX1083">
        <v>145000</v>
      </c>
      <c r="BB1083">
        <f t="shared" si="819"/>
        <v>8.7731303881198583E-2</v>
      </c>
      <c r="BC1083">
        <f t="shared" si="820"/>
        <v>-7.2527470093259272E-2</v>
      </c>
      <c r="BD1083">
        <f t="shared" si="821"/>
        <v>1.2890247485058182</v>
      </c>
      <c r="BE1083">
        <f t="shared" si="822"/>
        <v>-3.0235083889629037E-2</v>
      </c>
      <c r="BF1083">
        <f t="shared" si="823"/>
        <v>0.92419768643724554</v>
      </c>
      <c r="BG1083">
        <f t="shared" si="824"/>
        <v>0.4837395869152335</v>
      </c>
      <c r="BH1083">
        <f t="shared" si="825"/>
        <v>8.2127412535144384E-2</v>
      </c>
      <c r="BI1083">
        <f t="shared" si="826"/>
        <v>0.48074159402196159</v>
      </c>
      <c r="BJ1083">
        <f t="shared" si="827"/>
        <v>0.2656668248697085</v>
      </c>
      <c r="BK1083">
        <f t="shared" si="828"/>
        <v>-0.78942087648064874</v>
      </c>
      <c r="BL1083">
        <f t="shared" si="829"/>
        <v>-0.49881317841741385</v>
      </c>
      <c r="BM1083">
        <f t="shared" si="830"/>
        <v>0.78965335510324319</v>
      </c>
      <c r="BN1083">
        <f t="shared" si="831"/>
        <v>-0.76924933262188744</v>
      </c>
      <c r="BO1083">
        <f t="shared" si="832"/>
        <v>0.17344343439753029</v>
      </c>
      <c r="BP1083">
        <f t="shared" si="833"/>
        <v>-0.92737254661820245</v>
      </c>
      <c r="BQ1083">
        <f t="shared" si="834"/>
        <v>-0.94767465068294066</v>
      </c>
      <c r="BR1083">
        <f t="shared" si="835"/>
        <v>0.30404081389622228</v>
      </c>
      <c r="BS1083">
        <f t="shared" si="836"/>
        <v>0.25297354840866021</v>
      </c>
      <c r="BT1083">
        <f t="shared" si="837"/>
        <v>-0.30938942126153784</v>
      </c>
      <c r="BU1083">
        <f t="shared" si="838"/>
        <v>-0.71890322722064026</v>
      </c>
      <c r="BV1083">
        <f t="shared" si="839"/>
        <v>-0.35717256959863808</v>
      </c>
      <c r="BW1083">
        <f t="shared" si="840"/>
        <v>-0.10325810958507768</v>
      </c>
      <c r="BX1083">
        <f t="shared" si="841"/>
        <v>-4.71798068532421E-2</v>
      </c>
      <c r="BY1083">
        <f t="shared" si="842"/>
        <v>-0.1059703395244459</v>
      </c>
      <c r="BZ1083">
        <f t="shared" si="843"/>
        <v>-0.19657009570666342</v>
      </c>
      <c r="CA1083">
        <f t="shared" si="844"/>
        <v>-0.13449718289666615</v>
      </c>
      <c r="CB1083">
        <f t="shared" si="845"/>
        <v>-0.31011394532950831</v>
      </c>
      <c r="CC1083">
        <f t="shared" si="846"/>
        <v>-0.17748553263522798</v>
      </c>
      <c r="CD1083">
        <f t="shared" si="847"/>
        <v>-0.25505410597689637</v>
      </c>
      <c r="CE1083">
        <f t="shared" si="848"/>
        <v>-0.25381703953656021</v>
      </c>
      <c r="CF1083">
        <f t="shared" si="849"/>
        <v>-0.15071378989543877</v>
      </c>
      <c r="CG1083">
        <f t="shared" si="850"/>
        <v>-0.10861780008030536</v>
      </c>
      <c r="CH1083">
        <f t="shared" si="851"/>
        <v>-0.18882099759926541</v>
      </c>
      <c r="CI1083">
        <f t="shared" si="852"/>
        <v>-0.44619487448339101</v>
      </c>
      <c r="CJ1083">
        <f t="shared" si="853"/>
        <v>-0.16369571079412945</v>
      </c>
      <c r="CK1083">
        <f t="shared" si="854"/>
        <v>-9.7617598250793164E-2</v>
      </c>
      <c r="CL1083">
        <f t="shared" si="855"/>
        <v>-0.2513290785070888</v>
      </c>
      <c r="CM1083">
        <f t="shared" si="856"/>
        <v>4.3324111444767475</v>
      </c>
      <c r="CN1083">
        <f t="shared" si="857"/>
        <v>-0.28694158180777513</v>
      </c>
      <c r="CO1083">
        <f t="shared" si="858"/>
        <v>-0.13662117757178671</v>
      </c>
      <c r="CP1083">
        <f t="shared" si="859"/>
        <v>-0.22529952388354521</v>
      </c>
      <c r="CQ1083">
        <f t="shared" si="860"/>
        <v>-0.21419160226713194</v>
      </c>
      <c r="CR1083">
        <f t="shared" si="861"/>
        <v>-0.26837784803098957</v>
      </c>
      <c r="CS1083">
        <f t="shared" si="862"/>
        <v>-0.12792901248503974</v>
      </c>
      <c r="CT1083">
        <f t="shared" si="863"/>
        <v>-0.15262944947551418</v>
      </c>
      <c r="CU1083">
        <f t="shared" si="864"/>
        <v>-9.1644382318053288E-2</v>
      </c>
      <c r="CV1083">
        <f t="shared" si="865"/>
        <v>-0.57785152491952818</v>
      </c>
      <c r="CX1083">
        <f t="shared" si="866"/>
        <v>-0.46381211088098934</v>
      </c>
      <c r="CY1083">
        <f t="shared" si="867"/>
        <v>-0.1768894432274348</v>
      </c>
      <c r="CZ1083">
        <f t="shared" si="868"/>
        <v>8.2324617213432122E-2</v>
      </c>
      <c r="DA1083" t="str">
        <f t="shared" si="869"/>
        <v/>
      </c>
    </row>
    <row r="1084" spans="1:105" x14ac:dyDescent="0.25">
      <c r="A1084">
        <v>1082</v>
      </c>
      <c r="B1084">
        <v>7500</v>
      </c>
      <c r="C1084">
        <v>5</v>
      </c>
      <c r="D1084">
        <v>5</v>
      </c>
      <c r="E1084">
        <v>1963</v>
      </c>
      <c r="F1084">
        <v>1963</v>
      </c>
      <c r="G1084">
        <v>824</v>
      </c>
      <c r="H1084">
        <v>216</v>
      </c>
      <c r="I1084">
        <v>1040</v>
      </c>
      <c r="J1084">
        <v>1040</v>
      </c>
      <c r="K1084">
        <v>0</v>
      </c>
      <c r="L1084">
        <v>1040</v>
      </c>
      <c r="M1084">
        <v>1</v>
      </c>
      <c r="N1084">
        <v>1</v>
      </c>
      <c r="O1084">
        <v>3</v>
      </c>
      <c r="P1084">
        <v>5</v>
      </c>
      <c r="Q1084">
        <v>0</v>
      </c>
      <c r="R1084">
        <v>1</v>
      </c>
      <c r="S1084">
        <v>308</v>
      </c>
      <c r="T1084">
        <v>0</v>
      </c>
      <c r="U1084">
        <v>0</v>
      </c>
      <c r="V1084">
        <v>22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1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3</v>
      </c>
      <c r="AX1084">
        <v>133000</v>
      </c>
      <c r="BB1084">
        <f t="shared" si="819"/>
        <v>-0.304953596681039</v>
      </c>
      <c r="BC1084">
        <f t="shared" si="820"/>
        <v>-0.79780217102585449</v>
      </c>
      <c r="BD1084">
        <f t="shared" si="821"/>
        <v>-0.51240735344330679</v>
      </c>
      <c r="BE1084">
        <f t="shared" si="822"/>
        <v>-0.29750654368746282</v>
      </c>
      <c r="BF1084">
        <f t="shared" si="823"/>
        <v>-1.0619930316486224</v>
      </c>
      <c r="BG1084">
        <f t="shared" si="824"/>
        <v>0.86710751672988662</v>
      </c>
      <c r="BH1084">
        <f t="shared" si="825"/>
        <v>-0.78839885376057728</v>
      </c>
      <c r="BI1084">
        <f t="shared" si="826"/>
        <v>-4.1593819207937685E-2</v>
      </c>
      <c r="BJ1084">
        <f t="shared" si="827"/>
        <v>-0.31701531743018346</v>
      </c>
      <c r="BK1084">
        <f t="shared" si="828"/>
        <v>-0.78942087648064874</v>
      </c>
      <c r="BL1084">
        <f t="shared" si="829"/>
        <v>-0.94342637639347926</v>
      </c>
      <c r="BM1084">
        <f t="shared" si="830"/>
        <v>-1.0396594366417218</v>
      </c>
      <c r="BN1084">
        <f t="shared" si="831"/>
        <v>1.2088203798343946</v>
      </c>
      <c r="BO1084">
        <f t="shared" si="832"/>
        <v>0.17344343439753029</v>
      </c>
      <c r="BP1084">
        <f t="shared" si="833"/>
        <v>-0.92737254661820245</v>
      </c>
      <c r="BQ1084">
        <f t="shared" si="834"/>
        <v>-0.94767465068294066</v>
      </c>
      <c r="BR1084">
        <f t="shared" si="835"/>
        <v>-1.0406114342934585</v>
      </c>
      <c r="BS1084">
        <f t="shared" si="836"/>
        <v>-0.79451406263560576</v>
      </c>
      <c r="BT1084">
        <f t="shared" si="837"/>
        <v>-0.74996294769766236</v>
      </c>
      <c r="BU1084">
        <f t="shared" si="838"/>
        <v>-0.71890322722064026</v>
      </c>
      <c r="BV1084">
        <f t="shared" si="839"/>
        <v>3.2151846036658447</v>
      </c>
      <c r="BW1084">
        <f t="shared" si="840"/>
        <v>-0.10325810958507768</v>
      </c>
      <c r="BX1084">
        <f t="shared" si="841"/>
        <v>-4.71798068532421E-2</v>
      </c>
      <c r="BY1084">
        <f t="shared" si="842"/>
        <v>-0.1059703395244459</v>
      </c>
      <c r="BZ1084">
        <f t="shared" si="843"/>
        <v>-0.19657009570666342</v>
      </c>
      <c r="CA1084">
        <f t="shared" si="844"/>
        <v>-0.13449718289666615</v>
      </c>
      <c r="CB1084">
        <f t="shared" si="845"/>
        <v>-0.31011394532950831</v>
      </c>
      <c r="CC1084">
        <f t="shared" si="846"/>
        <v>-0.17748553263522798</v>
      </c>
      <c r="CD1084">
        <f t="shared" si="847"/>
        <v>-0.25505410597689637</v>
      </c>
      <c r="CE1084">
        <f t="shared" si="848"/>
        <v>-0.25381703953656021</v>
      </c>
      <c r="CF1084">
        <f t="shared" si="849"/>
        <v>-0.15071378989543877</v>
      </c>
      <c r="CG1084">
        <f t="shared" si="850"/>
        <v>-0.10861780008030536</v>
      </c>
      <c r="CH1084">
        <f t="shared" si="851"/>
        <v>-0.18882099759926541</v>
      </c>
      <c r="CI1084">
        <f t="shared" si="852"/>
        <v>-0.44619487448339101</v>
      </c>
      <c r="CJ1084">
        <f t="shared" si="853"/>
        <v>-0.16369571079412945</v>
      </c>
      <c r="CK1084">
        <f t="shared" si="854"/>
        <v>-9.7617598250793164E-2</v>
      </c>
      <c r="CL1084">
        <f t="shared" si="855"/>
        <v>-0.2513290785070888</v>
      </c>
      <c r="CM1084">
        <f t="shared" si="856"/>
        <v>-0.23069011945429144</v>
      </c>
      <c r="CN1084">
        <f t="shared" si="857"/>
        <v>-0.28694158180777513</v>
      </c>
      <c r="CO1084">
        <f t="shared" si="858"/>
        <v>-0.13662117757178671</v>
      </c>
      <c r="CP1084">
        <f t="shared" si="859"/>
        <v>4.4360699357760112</v>
      </c>
      <c r="CQ1084">
        <f t="shared" si="860"/>
        <v>-0.21419160226713194</v>
      </c>
      <c r="CR1084">
        <f t="shared" si="861"/>
        <v>-0.26837784803098957</v>
      </c>
      <c r="CS1084">
        <f t="shared" si="862"/>
        <v>-0.12792901248503974</v>
      </c>
      <c r="CT1084">
        <f t="shared" si="863"/>
        <v>-0.15262944947551418</v>
      </c>
      <c r="CU1084">
        <f t="shared" si="864"/>
        <v>-9.1644382318053288E-2</v>
      </c>
      <c r="CV1084">
        <f t="shared" si="865"/>
        <v>-0.57785152491952818</v>
      </c>
      <c r="CX1084">
        <f t="shared" si="866"/>
        <v>-0.61920759044799278</v>
      </c>
      <c r="CY1084">
        <f t="shared" si="867"/>
        <v>-0.75821863360042741</v>
      </c>
      <c r="CZ1084">
        <f t="shared" si="868"/>
        <v>1.9324070118328041E-2</v>
      </c>
      <c r="DA1084" t="str">
        <f t="shared" si="869"/>
        <v/>
      </c>
    </row>
    <row r="1085" spans="1:105" x14ac:dyDescent="0.25">
      <c r="A1085">
        <v>1083</v>
      </c>
      <c r="B1085">
        <v>8749</v>
      </c>
      <c r="C1085">
        <v>7</v>
      </c>
      <c r="D1085">
        <v>5</v>
      </c>
      <c r="E1085">
        <v>2002</v>
      </c>
      <c r="F1085">
        <v>2002</v>
      </c>
      <c r="G1085">
        <v>0</v>
      </c>
      <c r="H1085">
        <v>1459</v>
      </c>
      <c r="I1085">
        <v>1459</v>
      </c>
      <c r="J1085">
        <v>1459</v>
      </c>
      <c r="K1085">
        <v>0</v>
      </c>
      <c r="L1085">
        <v>1459</v>
      </c>
      <c r="M1085">
        <v>2</v>
      </c>
      <c r="N1085">
        <v>0</v>
      </c>
      <c r="O1085">
        <v>3</v>
      </c>
      <c r="P1085">
        <v>6</v>
      </c>
      <c r="Q1085">
        <v>1</v>
      </c>
      <c r="R1085">
        <v>2</v>
      </c>
      <c r="S1085">
        <v>527</v>
      </c>
      <c r="T1085">
        <v>192</v>
      </c>
      <c r="U1085">
        <v>39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1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4</v>
      </c>
      <c r="AX1085">
        <v>192000</v>
      </c>
      <c r="BB1085">
        <f t="shared" si="819"/>
        <v>-0.16640460210413652</v>
      </c>
      <c r="BC1085">
        <f t="shared" si="820"/>
        <v>0.65274723083933595</v>
      </c>
      <c r="BD1085">
        <f t="shared" si="821"/>
        <v>-0.51240735344330679</v>
      </c>
      <c r="BE1085">
        <f t="shared" si="822"/>
        <v>1.0054418228269768</v>
      </c>
      <c r="BF1085">
        <f t="shared" si="823"/>
        <v>0.82731033433549583</v>
      </c>
      <c r="BG1085">
        <f t="shared" si="824"/>
        <v>-1.0132209009324593</v>
      </c>
      <c r="BH1085">
        <f t="shared" si="825"/>
        <v>2.0148761436632103</v>
      </c>
      <c r="BI1085">
        <f t="shared" si="826"/>
        <v>0.96234442915595131</v>
      </c>
      <c r="BJ1085">
        <f t="shared" si="827"/>
        <v>0.80291045148566387</v>
      </c>
      <c r="BK1085">
        <f t="shared" si="828"/>
        <v>-0.78942087648064874</v>
      </c>
      <c r="BL1085">
        <f t="shared" si="829"/>
        <v>-8.8871651843151697E-2</v>
      </c>
      <c r="BM1085">
        <f t="shared" si="830"/>
        <v>0.78965335510324319</v>
      </c>
      <c r="BN1085">
        <f t="shared" si="831"/>
        <v>-0.76924933262188744</v>
      </c>
      <c r="BO1085">
        <f t="shared" si="832"/>
        <v>0.17344343439753029</v>
      </c>
      <c r="BP1085">
        <f t="shared" si="833"/>
        <v>-0.29793416656059907</v>
      </c>
      <c r="BQ1085">
        <f t="shared" si="834"/>
        <v>0.60872532306641436</v>
      </c>
      <c r="BR1085">
        <f t="shared" si="835"/>
        <v>0.30404081389622228</v>
      </c>
      <c r="BS1085">
        <f t="shared" si="836"/>
        <v>0.24821224108573173</v>
      </c>
      <c r="BT1085">
        <f t="shared" si="837"/>
        <v>0.78803918095208136</v>
      </c>
      <c r="BU1085">
        <f t="shared" si="838"/>
        <v>-0.11707382263553071</v>
      </c>
      <c r="BV1085">
        <f t="shared" si="839"/>
        <v>-0.35717256959863808</v>
      </c>
      <c r="BW1085">
        <f t="shared" si="840"/>
        <v>-0.10325810958507768</v>
      </c>
      <c r="BX1085">
        <f t="shared" si="841"/>
        <v>-4.71798068532421E-2</v>
      </c>
      <c r="BY1085">
        <f t="shared" si="842"/>
        <v>-0.1059703395244459</v>
      </c>
      <c r="BZ1085">
        <f t="shared" si="843"/>
        <v>-0.19657009570666342</v>
      </c>
      <c r="CA1085">
        <f t="shared" si="844"/>
        <v>-0.13449718289666615</v>
      </c>
      <c r="CB1085">
        <f t="shared" si="845"/>
        <v>3.2228297356395741</v>
      </c>
      <c r="CC1085">
        <f t="shared" si="846"/>
        <v>-0.17748553263522798</v>
      </c>
      <c r="CD1085">
        <f t="shared" si="847"/>
        <v>-0.25505410597689637</v>
      </c>
      <c r="CE1085">
        <f t="shared" si="848"/>
        <v>-0.25381703953656021</v>
      </c>
      <c r="CF1085">
        <f t="shared" si="849"/>
        <v>-0.15071378989543877</v>
      </c>
      <c r="CG1085">
        <f t="shared" si="850"/>
        <v>-0.10861780008030536</v>
      </c>
      <c r="CH1085">
        <f t="shared" si="851"/>
        <v>-0.18882099759926541</v>
      </c>
      <c r="CI1085">
        <f t="shared" si="852"/>
        <v>-0.44619487448339101</v>
      </c>
      <c r="CJ1085">
        <f t="shared" si="853"/>
        <v>-0.16369571079412945</v>
      </c>
      <c r="CK1085">
        <f t="shared" si="854"/>
        <v>-9.7617598250793164E-2</v>
      </c>
      <c r="CL1085">
        <f t="shared" si="855"/>
        <v>-0.2513290785070888</v>
      </c>
      <c r="CM1085">
        <f t="shared" si="856"/>
        <v>-0.23069011945429144</v>
      </c>
      <c r="CN1085">
        <f t="shared" si="857"/>
        <v>-0.28694158180777513</v>
      </c>
      <c r="CO1085">
        <f t="shared" si="858"/>
        <v>-0.13662117757178671</v>
      </c>
      <c r="CP1085">
        <f t="shared" si="859"/>
        <v>-0.22529952388354521</v>
      </c>
      <c r="CQ1085">
        <f t="shared" si="860"/>
        <v>-0.21419160226713194</v>
      </c>
      <c r="CR1085">
        <f t="shared" si="861"/>
        <v>-0.26837784803098957</v>
      </c>
      <c r="CS1085">
        <f t="shared" si="862"/>
        <v>-0.12792901248503974</v>
      </c>
      <c r="CT1085">
        <f t="shared" si="863"/>
        <v>-0.15262944947551418</v>
      </c>
      <c r="CU1085">
        <f t="shared" si="864"/>
        <v>-9.1644382318053288E-2</v>
      </c>
      <c r="CV1085">
        <f t="shared" si="865"/>
        <v>0.58430796653874073</v>
      </c>
      <c r="CX1085">
        <f t="shared" si="866"/>
        <v>0.14482018408977443</v>
      </c>
      <c r="CY1085">
        <f t="shared" si="867"/>
        <v>0.30600441270246176</v>
      </c>
      <c r="CZ1085">
        <f t="shared" si="868"/>
        <v>2.5980355553467054E-2</v>
      </c>
      <c r="DA1085" t="str">
        <f t="shared" si="869"/>
        <v/>
      </c>
    </row>
    <row r="1086" spans="1:105" x14ac:dyDescent="0.25">
      <c r="A1086">
        <v>1084</v>
      </c>
      <c r="B1086">
        <v>8800</v>
      </c>
      <c r="C1086">
        <v>6</v>
      </c>
      <c r="D1086">
        <v>6</v>
      </c>
      <c r="E1086">
        <v>1964</v>
      </c>
      <c r="F1086">
        <v>1964</v>
      </c>
      <c r="G1086">
        <v>553</v>
      </c>
      <c r="H1086">
        <v>698</v>
      </c>
      <c r="I1086">
        <v>1251</v>
      </c>
      <c r="J1086">
        <v>1251</v>
      </c>
      <c r="K1086">
        <v>0</v>
      </c>
      <c r="L1086">
        <v>1251</v>
      </c>
      <c r="M1086">
        <v>1</v>
      </c>
      <c r="N1086">
        <v>0</v>
      </c>
      <c r="O1086">
        <v>3</v>
      </c>
      <c r="P1086">
        <v>6</v>
      </c>
      <c r="Q1086">
        <v>2</v>
      </c>
      <c r="R1086">
        <v>1</v>
      </c>
      <c r="S1086">
        <v>461</v>
      </c>
      <c r="T1086">
        <v>0</v>
      </c>
      <c r="U1086">
        <v>116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1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3</v>
      </c>
      <c r="AX1086">
        <v>160000</v>
      </c>
      <c r="BB1086">
        <f t="shared" si="819"/>
        <v>-0.16074727726552801</v>
      </c>
      <c r="BC1086">
        <f t="shared" si="820"/>
        <v>-7.2527470093259272E-2</v>
      </c>
      <c r="BD1086">
        <f t="shared" si="821"/>
        <v>0.38830869753125574</v>
      </c>
      <c r="BE1086">
        <f t="shared" si="822"/>
        <v>-0.26409761121273362</v>
      </c>
      <c r="BF1086">
        <f t="shared" si="823"/>
        <v>-1.0135493555977475</v>
      </c>
      <c r="BG1086">
        <f t="shared" si="824"/>
        <v>0.24869853470744027</v>
      </c>
      <c r="BH1086">
        <f t="shared" si="825"/>
        <v>0.29863135441180055</v>
      </c>
      <c r="BI1086">
        <f t="shared" si="826"/>
        <v>0.46396935598246941</v>
      </c>
      <c r="BJ1086">
        <f t="shared" si="827"/>
        <v>0.24695684782338168</v>
      </c>
      <c r="BK1086">
        <f t="shared" si="828"/>
        <v>-0.78942087648064874</v>
      </c>
      <c r="BL1086">
        <f t="shared" si="829"/>
        <v>-0.513089748994627</v>
      </c>
      <c r="BM1086">
        <f t="shared" si="830"/>
        <v>-1.0396594366417218</v>
      </c>
      <c r="BN1086">
        <f t="shared" si="831"/>
        <v>-0.76924933262188744</v>
      </c>
      <c r="BO1086">
        <f t="shared" si="832"/>
        <v>0.17344343439753029</v>
      </c>
      <c r="BP1086">
        <f t="shared" si="833"/>
        <v>-0.29793416656059907</v>
      </c>
      <c r="BQ1086">
        <f t="shared" si="834"/>
        <v>2.165125296815769</v>
      </c>
      <c r="BR1086">
        <f t="shared" si="835"/>
        <v>-1.0406114342934585</v>
      </c>
      <c r="BS1086">
        <f t="shared" si="836"/>
        <v>-6.6034042227548051E-2</v>
      </c>
      <c r="BT1086">
        <f t="shared" si="837"/>
        <v>-0.74996294769766236</v>
      </c>
      <c r="BU1086">
        <f t="shared" si="838"/>
        <v>1.0711534633401982</v>
      </c>
      <c r="BV1086">
        <f t="shared" si="839"/>
        <v>-0.35717256959863808</v>
      </c>
      <c r="BW1086">
        <f t="shared" si="840"/>
        <v>-0.10325810958507768</v>
      </c>
      <c r="BX1086">
        <f t="shared" si="841"/>
        <v>-4.71798068532421E-2</v>
      </c>
      <c r="BY1086">
        <f t="shared" si="842"/>
        <v>-0.1059703395244459</v>
      </c>
      <c r="BZ1086">
        <f t="shared" si="843"/>
        <v>-0.19657009570666342</v>
      </c>
      <c r="CA1086">
        <f t="shared" si="844"/>
        <v>-0.13449718289666615</v>
      </c>
      <c r="CB1086">
        <f t="shared" si="845"/>
        <v>-0.31011394532950831</v>
      </c>
      <c r="CC1086">
        <f t="shared" si="846"/>
        <v>-0.17748553263522798</v>
      </c>
      <c r="CD1086">
        <f t="shared" si="847"/>
        <v>-0.25505410597689637</v>
      </c>
      <c r="CE1086">
        <f t="shared" si="848"/>
        <v>-0.25381703953656021</v>
      </c>
      <c r="CF1086">
        <f t="shared" si="849"/>
        <v>-0.15071378989543877</v>
      </c>
      <c r="CG1086">
        <f t="shared" si="850"/>
        <v>-0.10861780008030536</v>
      </c>
      <c r="CH1086">
        <f t="shared" si="851"/>
        <v>-0.18882099759926541</v>
      </c>
      <c r="CI1086">
        <f t="shared" si="852"/>
        <v>2.2399281157176252</v>
      </c>
      <c r="CJ1086">
        <f t="shared" si="853"/>
        <v>-0.16369571079412945</v>
      </c>
      <c r="CK1086">
        <f t="shared" si="854"/>
        <v>-9.7617598250793164E-2</v>
      </c>
      <c r="CL1086">
        <f t="shared" si="855"/>
        <v>-0.2513290785070888</v>
      </c>
      <c r="CM1086">
        <f t="shared" si="856"/>
        <v>-0.23069011945429144</v>
      </c>
      <c r="CN1086">
        <f t="shared" si="857"/>
        <v>-0.28694158180777513</v>
      </c>
      <c r="CO1086">
        <f t="shared" si="858"/>
        <v>-0.13662117757178671</v>
      </c>
      <c r="CP1086">
        <f t="shared" si="859"/>
        <v>-0.22529952388354521</v>
      </c>
      <c r="CQ1086">
        <f t="shared" si="860"/>
        <v>-0.21419160226713194</v>
      </c>
      <c r="CR1086">
        <f t="shared" si="861"/>
        <v>-0.26837784803098957</v>
      </c>
      <c r="CS1086">
        <f t="shared" si="862"/>
        <v>-0.12792901248503974</v>
      </c>
      <c r="CT1086">
        <f t="shared" si="863"/>
        <v>-0.15262944947551418</v>
      </c>
      <c r="CU1086">
        <f t="shared" si="864"/>
        <v>-9.1644382318053288E-2</v>
      </c>
      <c r="CV1086">
        <f t="shared" si="865"/>
        <v>-0.57785152491952818</v>
      </c>
      <c r="CX1086">
        <f t="shared" si="866"/>
        <v>-0.26956776142223493</v>
      </c>
      <c r="CY1086">
        <f t="shared" si="867"/>
        <v>-0.2130863453317082</v>
      </c>
      <c r="CZ1086">
        <f t="shared" si="868"/>
        <v>3.1901503635912119E-3</v>
      </c>
      <c r="DA1086" t="str">
        <f t="shared" si="869"/>
        <v/>
      </c>
    </row>
    <row r="1087" spans="1:105" x14ac:dyDescent="0.25">
      <c r="A1087">
        <v>1085</v>
      </c>
      <c r="B1087">
        <v>13031</v>
      </c>
      <c r="C1087">
        <v>6</v>
      </c>
      <c r="D1087">
        <v>5</v>
      </c>
      <c r="E1087">
        <v>1995</v>
      </c>
      <c r="F1087">
        <v>1996</v>
      </c>
      <c r="G1087">
        <v>592</v>
      </c>
      <c r="H1087">
        <v>99</v>
      </c>
      <c r="I1087">
        <v>691</v>
      </c>
      <c r="J1087">
        <v>691</v>
      </c>
      <c r="K1087">
        <v>807</v>
      </c>
      <c r="L1087">
        <v>1498</v>
      </c>
      <c r="M1087">
        <v>2</v>
      </c>
      <c r="N1087">
        <v>1</v>
      </c>
      <c r="O1087">
        <v>3</v>
      </c>
      <c r="P1087">
        <v>6</v>
      </c>
      <c r="Q1087">
        <v>1</v>
      </c>
      <c r="R1087">
        <v>2</v>
      </c>
      <c r="S1087">
        <v>409</v>
      </c>
      <c r="T1087">
        <v>315</v>
      </c>
      <c r="U1087">
        <v>44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1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4</v>
      </c>
      <c r="AX1087">
        <v>187500</v>
      </c>
      <c r="BB1087">
        <f t="shared" si="819"/>
        <v>0.30858882846295421</v>
      </c>
      <c r="BC1087">
        <f t="shared" si="820"/>
        <v>-7.2527470093259272E-2</v>
      </c>
      <c r="BD1087">
        <f t="shared" si="821"/>
        <v>-0.51240735344330679</v>
      </c>
      <c r="BE1087">
        <f t="shared" si="822"/>
        <v>0.77157929550387228</v>
      </c>
      <c r="BF1087">
        <f t="shared" si="823"/>
        <v>0.53664827803024695</v>
      </c>
      <c r="BG1087">
        <f t="shared" si="824"/>
        <v>0.33769466127155617</v>
      </c>
      <c r="BH1087">
        <f t="shared" si="825"/>
        <v>-1.052263032922752</v>
      </c>
      <c r="BI1087">
        <f t="shared" si="826"/>
        <v>-0.87780968717690488</v>
      </c>
      <c r="BJ1087">
        <f t="shared" si="827"/>
        <v>-1.2498413158827628</v>
      </c>
      <c r="BK1087">
        <f t="shared" si="828"/>
        <v>1.0942807196882378</v>
      </c>
      <c r="BL1087">
        <f t="shared" si="829"/>
        <v>-9.3307586272500884E-3</v>
      </c>
      <c r="BM1087">
        <f t="shared" si="830"/>
        <v>0.78965335510324319</v>
      </c>
      <c r="BN1087">
        <f t="shared" si="831"/>
        <v>1.2088203798343946</v>
      </c>
      <c r="BO1087">
        <f t="shared" si="832"/>
        <v>0.17344343439753029</v>
      </c>
      <c r="BP1087">
        <f t="shared" si="833"/>
        <v>-0.29793416656059907</v>
      </c>
      <c r="BQ1087">
        <f t="shared" si="834"/>
        <v>0.60872532306641436</v>
      </c>
      <c r="BR1087">
        <f t="shared" si="835"/>
        <v>0.30404081389622228</v>
      </c>
      <c r="BS1087">
        <f t="shared" si="836"/>
        <v>-0.31362202301982911</v>
      </c>
      <c r="BT1087">
        <f t="shared" si="837"/>
        <v>1.7733217946183233</v>
      </c>
      <c r="BU1087">
        <f t="shared" si="838"/>
        <v>-3.991620666308076E-2</v>
      </c>
      <c r="BV1087">
        <f t="shared" si="839"/>
        <v>-0.35717256959863808</v>
      </c>
      <c r="BW1087">
        <f t="shared" si="840"/>
        <v>-0.10325810958507768</v>
      </c>
      <c r="BX1087">
        <f t="shared" si="841"/>
        <v>-4.71798068532421E-2</v>
      </c>
      <c r="BY1087">
        <f t="shared" si="842"/>
        <v>-0.1059703395244459</v>
      </c>
      <c r="BZ1087">
        <f t="shared" si="843"/>
        <v>-0.19657009570666342</v>
      </c>
      <c r="CA1087">
        <f t="shared" si="844"/>
        <v>-0.13449718289666615</v>
      </c>
      <c r="CB1087">
        <f t="shared" si="845"/>
        <v>-0.31011394532950831</v>
      </c>
      <c r="CC1087">
        <f t="shared" si="846"/>
        <v>-0.17748553263522798</v>
      </c>
      <c r="CD1087">
        <f t="shared" si="847"/>
        <v>-0.25505410597689637</v>
      </c>
      <c r="CE1087">
        <f t="shared" si="848"/>
        <v>3.9376570078561768</v>
      </c>
      <c r="CF1087">
        <f t="shared" si="849"/>
        <v>-0.15071378989543877</v>
      </c>
      <c r="CG1087">
        <f t="shared" si="850"/>
        <v>-0.10861780008030536</v>
      </c>
      <c r="CH1087">
        <f t="shared" si="851"/>
        <v>-0.18882099759926541</v>
      </c>
      <c r="CI1087">
        <f t="shared" si="852"/>
        <v>-0.44619487448339101</v>
      </c>
      <c r="CJ1087">
        <f t="shared" si="853"/>
        <v>-0.16369571079412945</v>
      </c>
      <c r="CK1087">
        <f t="shared" si="854"/>
        <v>-9.7617598250793164E-2</v>
      </c>
      <c r="CL1087">
        <f t="shared" si="855"/>
        <v>-0.2513290785070888</v>
      </c>
      <c r="CM1087">
        <f t="shared" si="856"/>
        <v>-0.23069011945429144</v>
      </c>
      <c r="CN1087">
        <f t="shared" si="857"/>
        <v>-0.28694158180777513</v>
      </c>
      <c r="CO1087">
        <f t="shared" si="858"/>
        <v>-0.13662117757178671</v>
      </c>
      <c r="CP1087">
        <f t="shared" si="859"/>
        <v>-0.22529952388354521</v>
      </c>
      <c r="CQ1087">
        <f t="shared" si="860"/>
        <v>-0.21419160226713194</v>
      </c>
      <c r="CR1087">
        <f t="shared" si="861"/>
        <v>-0.26837784803098957</v>
      </c>
      <c r="CS1087">
        <f t="shared" si="862"/>
        <v>-0.12792901248503974</v>
      </c>
      <c r="CT1087">
        <f t="shared" si="863"/>
        <v>-0.15262944947551418</v>
      </c>
      <c r="CU1087">
        <f t="shared" si="864"/>
        <v>-9.1644382318053288E-2</v>
      </c>
      <c r="CV1087">
        <f t="shared" si="865"/>
        <v>0.58430796653874073</v>
      </c>
      <c r="CX1087">
        <f t="shared" si="866"/>
        <v>8.6546879252148115E-2</v>
      </c>
      <c r="CY1087">
        <f t="shared" si="867"/>
        <v>7.7063692105777959E-2</v>
      </c>
      <c r="CZ1087">
        <f t="shared" si="868"/>
        <v>8.9930838453080146E-5</v>
      </c>
      <c r="DA1087" t="str">
        <f t="shared" si="869"/>
        <v/>
      </c>
    </row>
    <row r="1088" spans="1:105" x14ac:dyDescent="0.25">
      <c r="A1088">
        <v>1086</v>
      </c>
      <c r="B1088">
        <v>9069</v>
      </c>
      <c r="C1088">
        <v>6</v>
      </c>
      <c r="D1088">
        <v>6</v>
      </c>
      <c r="E1088">
        <v>1992</v>
      </c>
      <c r="F1088">
        <v>1992</v>
      </c>
      <c r="G1088">
        <v>747</v>
      </c>
      <c r="H1088">
        <v>189</v>
      </c>
      <c r="I1088">
        <v>936</v>
      </c>
      <c r="J1088">
        <v>996</v>
      </c>
      <c r="K1088">
        <v>0</v>
      </c>
      <c r="L1088">
        <v>996</v>
      </c>
      <c r="M1088">
        <v>1</v>
      </c>
      <c r="N1088">
        <v>0</v>
      </c>
      <c r="O1088">
        <v>2</v>
      </c>
      <c r="P1088">
        <v>5</v>
      </c>
      <c r="Q1088">
        <v>0</v>
      </c>
      <c r="R1088">
        <v>2</v>
      </c>
      <c r="S1088">
        <v>564</v>
      </c>
      <c r="T1088">
        <v>12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1</v>
      </c>
      <c r="AR1088">
        <v>0</v>
      </c>
      <c r="AS1088">
        <v>0</v>
      </c>
      <c r="AT1088">
        <v>0</v>
      </c>
      <c r="AU1088">
        <v>0</v>
      </c>
      <c r="AV1088">
        <v>4</v>
      </c>
      <c r="AX1088">
        <v>147000</v>
      </c>
      <c r="BB1088">
        <f t="shared" si="819"/>
        <v>-0.13090766194031841</v>
      </c>
      <c r="BC1088">
        <f t="shared" si="820"/>
        <v>-7.2527470093259272E-2</v>
      </c>
      <c r="BD1088">
        <f t="shared" si="821"/>
        <v>0.38830869753125574</v>
      </c>
      <c r="BE1088">
        <f t="shared" si="822"/>
        <v>0.67135249807968467</v>
      </c>
      <c r="BF1088">
        <f t="shared" si="823"/>
        <v>0.3428735738267476</v>
      </c>
      <c r="BG1088">
        <f t="shared" si="824"/>
        <v>0.69139721556483724</v>
      </c>
      <c r="BH1088">
        <f t="shared" si="825"/>
        <v>-0.84929058741338681</v>
      </c>
      <c r="BI1088">
        <f t="shared" si="826"/>
        <v>-0.29078135579467862</v>
      </c>
      <c r="BJ1088">
        <f t="shared" si="827"/>
        <v>-0.43462088743566624</v>
      </c>
      <c r="BK1088">
        <f t="shared" si="828"/>
        <v>-0.78942087648064874</v>
      </c>
      <c r="BL1088">
        <f t="shared" si="829"/>
        <v>-1.0331648200216759</v>
      </c>
      <c r="BM1088">
        <f t="shared" si="830"/>
        <v>-1.0396594366417218</v>
      </c>
      <c r="BN1088">
        <f t="shared" si="831"/>
        <v>-0.76924933262188744</v>
      </c>
      <c r="BO1088">
        <f t="shared" si="832"/>
        <v>-1.0605414743596004</v>
      </c>
      <c r="BP1088">
        <f t="shared" si="833"/>
        <v>-0.92737254661820245</v>
      </c>
      <c r="BQ1088">
        <f t="shared" si="834"/>
        <v>-0.94767465068294066</v>
      </c>
      <c r="BR1088">
        <f t="shared" si="835"/>
        <v>0.30404081389622228</v>
      </c>
      <c r="BS1088">
        <f t="shared" si="836"/>
        <v>0.42438061203408556</v>
      </c>
      <c r="BT1088">
        <f t="shared" si="837"/>
        <v>0.21128838270842745</v>
      </c>
      <c r="BU1088">
        <f t="shared" si="838"/>
        <v>-0.71890322722064026</v>
      </c>
      <c r="BV1088">
        <f t="shared" si="839"/>
        <v>-0.35717256959863808</v>
      </c>
      <c r="BW1088">
        <f t="shared" si="840"/>
        <v>-0.10325810958507768</v>
      </c>
      <c r="BX1088">
        <f t="shared" si="841"/>
        <v>-4.71798068532421E-2</v>
      </c>
      <c r="BY1088">
        <f t="shared" si="842"/>
        <v>-0.1059703395244459</v>
      </c>
      <c r="BZ1088">
        <f t="shared" si="843"/>
        <v>-0.19657009570666342</v>
      </c>
      <c r="CA1088">
        <f t="shared" si="844"/>
        <v>-0.13449718289666615</v>
      </c>
      <c r="CB1088">
        <f t="shared" si="845"/>
        <v>-0.31011394532950831</v>
      </c>
      <c r="CC1088">
        <f t="shared" si="846"/>
        <v>-0.17748553263522798</v>
      </c>
      <c r="CD1088">
        <f t="shared" si="847"/>
        <v>-0.25505410597689637</v>
      </c>
      <c r="CE1088">
        <f t="shared" si="848"/>
        <v>-0.25381703953656021</v>
      </c>
      <c r="CF1088">
        <f t="shared" si="849"/>
        <v>-0.15071378989543877</v>
      </c>
      <c r="CG1088">
        <f t="shared" si="850"/>
        <v>-0.10861780008030536</v>
      </c>
      <c r="CH1088">
        <f t="shared" si="851"/>
        <v>-0.18882099759926541</v>
      </c>
      <c r="CI1088">
        <f t="shared" si="852"/>
        <v>-0.44619487448339101</v>
      </c>
      <c r="CJ1088">
        <f t="shared" si="853"/>
        <v>-0.16369571079412945</v>
      </c>
      <c r="CK1088">
        <f t="shared" si="854"/>
        <v>-9.7617598250793164E-2</v>
      </c>
      <c r="CL1088">
        <f t="shared" si="855"/>
        <v>-0.2513290785070888</v>
      </c>
      <c r="CM1088">
        <f t="shared" si="856"/>
        <v>-0.23069011945429144</v>
      </c>
      <c r="CN1088">
        <f t="shared" si="857"/>
        <v>-0.28694158180777513</v>
      </c>
      <c r="CO1088">
        <f t="shared" si="858"/>
        <v>-0.13662117757178671</v>
      </c>
      <c r="CP1088">
        <f t="shared" si="859"/>
        <v>-0.22529952388354521</v>
      </c>
      <c r="CQ1088">
        <f t="shared" si="860"/>
        <v>4.6661233860979001</v>
      </c>
      <c r="CR1088">
        <f t="shared" si="861"/>
        <v>-0.26837784803098957</v>
      </c>
      <c r="CS1088">
        <f t="shared" si="862"/>
        <v>-0.12792901248503974</v>
      </c>
      <c r="CT1088">
        <f t="shared" si="863"/>
        <v>-0.15262944947551418</v>
      </c>
      <c r="CU1088">
        <f t="shared" si="864"/>
        <v>-9.1644382318053288E-2</v>
      </c>
      <c r="CV1088">
        <f t="shared" si="865"/>
        <v>0.58430796653874073</v>
      </c>
      <c r="CX1088">
        <f t="shared" si="866"/>
        <v>-0.43791286428648873</v>
      </c>
      <c r="CY1088">
        <f t="shared" si="867"/>
        <v>-0.27896973787051527</v>
      </c>
      <c r="CZ1088">
        <f t="shared" si="868"/>
        <v>2.5262917434884125E-2</v>
      </c>
      <c r="DA1088" t="str">
        <f t="shared" si="869"/>
        <v/>
      </c>
    </row>
    <row r="1089" spans="1:105" x14ac:dyDescent="0.25">
      <c r="A1089">
        <v>1087</v>
      </c>
      <c r="B1089">
        <v>1974</v>
      </c>
      <c r="C1089">
        <v>4</v>
      </c>
      <c r="D1089">
        <v>5</v>
      </c>
      <c r="E1089">
        <v>1973</v>
      </c>
      <c r="F1089">
        <v>1973</v>
      </c>
      <c r="G1089">
        <v>334</v>
      </c>
      <c r="H1089">
        <v>212</v>
      </c>
      <c r="I1089">
        <v>546</v>
      </c>
      <c r="J1089">
        <v>546</v>
      </c>
      <c r="K1089">
        <v>546</v>
      </c>
      <c r="L1089">
        <v>1092</v>
      </c>
      <c r="M1089">
        <v>1</v>
      </c>
      <c r="N1089">
        <v>1</v>
      </c>
      <c r="O1089">
        <v>3</v>
      </c>
      <c r="P1089">
        <v>6</v>
      </c>
      <c r="Q1089">
        <v>0</v>
      </c>
      <c r="R1089">
        <v>1</v>
      </c>
      <c r="S1089">
        <v>286</v>
      </c>
      <c r="T1089">
        <v>120</v>
      </c>
      <c r="U1089">
        <v>96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1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3</v>
      </c>
      <c r="AX1089">
        <v>83500</v>
      </c>
      <c r="BB1089">
        <f t="shared" si="819"/>
        <v>-0.91794138213497256</v>
      </c>
      <c r="BC1089">
        <f t="shared" si="820"/>
        <v>-1.5230768719584498</v>
      </c>
      <c r="BD1089">
        <f t="shared" si="821"/>
        <v>-0.51240735344330679</v>
      </c>
      <c r="BE1089">
        <f t="shared" si="822"/>
        <v>3.6582781059829407E-2</v>
      </c>
      <c r="BF1089">
        <f t="shared" si="823"/>
        <v>-0.57755627113987407</v>
      </c>
      <c r="BG1089">
        <f t="shared" si="824"/>
        <v>-0.25104894522951815</v>
      </c>
      <c r="BH1089">
        <f t="shared" si="825"/>
        <v>-0.79741985133877125</v>
      </c>
      <c r="BI1089">
        <f t="shared" si="826"/>
        <v>-1.2252346179949571</v>
      </c>
      <c r="BJ1089">
        <f t="shared" si="827"/>
        <v>-1.6374051261281037</v>
      </c>
      <c r="BK1089">
        <f t="shared" si="828"/>
        <v>0.4850538094031332</v>
      </c>
      <c r="BL1089">
        <f t="shared" si="829"/>
        <v>-0.83737185210561049</v>
      </c>
      <c r="BM1089">
        <f t="shared" si="830"/>
        <v>-1.0396594366417218</v>
      </c>
      <c r="BN1089">
        <f t="shared" si="831"/>
        <v>1.2088203798343946</v>
      </c>
      <c r="BO1089">
        <f t="shared" si="832"/>
        <v>0.17344343439753029</v>
      </c>
      <c r="BP1089">
        <f t="shared" si="833"/>
        <v>-0.29793416656059907</v>
      </c>
      <c r="BQ1089">
        <f t="shared" si="834"/>
        <v>-0.94767465068294066</v>
      </c>
      <c r="BR1089">
        <f t="shared" si="835"/>
        <v>-1.0406114342934585</v>
      </c>
      <c r="BS1089">
        <f t="shared" si="836"/>
        <v>-0.8992628237400323</v>
      </c>
      <c r="BT1089">
        <f t="shared" si="837"/>
        <v>0.21128838270842745</v>
      </c>
      <c r="BU1089">
        <f t="shared" si="838"/>
        <v>0.7625229994503987</v>
      </c>
      <c r="BV1089">
        <f t="shared" si="839"/>
        <v>-0.35717256959863808</v>
      </c>
      <c r="BW1089">
        <f t="shared" si="840"/>
        <v>-0.10325810958507768</v>
      </c>
      <c r="BX1089">
        <f t="shared" si="841"/>
        <v>-4.71798068532421E-2</v>
      </c>
      <c r="BY1089">
        <f t="shared" si="842"/>
        <v>-0.1059703395244459</v>
      </c>
      <c r="BZ1089">
        <f t="shared" si="843"/>
        <v>-0.19657009570666342</v>
      </c>
      <c r="CA1089">
        <f t="shared" si="844"/>
        <v>-0.13449718289666615</v>
      </c>
      <c r="CB1089">
        <f t="shared" si="845"/>
        <v>-0.31011394532950831</v>
      </c>
      <c r="CC1089">
        <f t="shared" si="846"/>
        <v>-0.17748553263522798</v>
      </c>
      <c r="CD1089">
        <f t="shared" si="847"/>
        <v>-0.25505410597689637</v>
      </c>
      <c r="CE1089">
        <f t="shared" si="848"/>
        <v>-0.25381703953656021</v>
      </c>
      <c r="CF1089">
        <f t="shared" si="849"/>
        <v>-0.15071378989543877</v>
      </c>
      <c r="CG1089">
        <f t="shared" si="850"/>
        <v>9.2014793496601524</v>
      </c>
      <c r="CH1089">
        <f t="shared" si="851"/>
        <v>-0.18882099759926541</v>
      </c>
      <c r="CI1089">
        <f t="shared" si="852"/>
        <v>-0.44619487448339101</v>
      </c>
      <c r="CJ1089">
        <f t="shared" si="853"/>
        <v>-0.16369571079412945</v>
      </c>
      <c r="CK1089">
        <f t="shared" si="854"/>
        <v>-9.7617598250793164E-2</v>
      </c>
      <c r="CL1089">
        <f t="shared" si="855"/>
        <v>-0.2513290785070888</v>
      </c>
      <c r="CM1089">
        <f t="shared" si="856"/>
        <v>-0.23069011945429144</v>
      </c>
      <c r="CN1089">
        <f t="shared" si="857"/>
        <v>-0.28694158180777513</v>
      </c>
      <c r="CO1089">
        <f t="shared" si="858"/>
        <v>-0.13662117757178671</v>
      </c>
      <c r="CP1089">
        <f t="shared" si="859"/>
        <v>-0.22529952388354521</v>
      </c>
      <c r="CQ1089">
        <f t="shared" si="860"/>
        <v>-0.21419160226713194</v>
      </c>
      <c r="CR1089">
        <f t="shared" si="861"/>
        <v>-0.26837784803098957</v>
      </c>
      <c r="CS1089">
        <f t="shared" si="862"/>
        <v>-0.12792901248503974</v>
      </c>
      <c r="CT1089">
        <f t="shared" si="863"/>
        <v>-0.15262944947551418</v>
      </c>
      <c r="CU1089">
        <f t="shared" si="864"/>
        <v>-9.1644382318053288E-2</v>
      </c>
      <c r="CV1089">
        <f t="shared" si="865"/>
        <v>-0.57785152491952818</v>
      </c>
      <c r="CX1089">
        <f t="shared" si="866"/>
        <v>-1.2602139436618822</v>
      </c>
      <c r="CY1089">
        <f t="shared" si="867"/>
        <v>-1.051061710709984</v>
      </c>
      <c r="CZ1089">
        <f t="shared" si="868"/>
        <v>4.3744656548765103E-2</v>
      </c>
      <c r="DA1089" t="str">
        <f t="shared" si="869"/>
        <v/>
      </c>
    </row>
    <row r="1090" spans="1:105" x14ac:dyDescent="0.25">
      <c r="A1090">
        <v>1088</v>
      </c>
      <c r="B1090">
        <v>10574</v>
      </c>
      <c r="C1090">
        <v>8</v>
      </c>
      <c r="D1090">
        <v>5</v>
      </c>
      <c r="E1090">
        <v>2005</v>
      </c>
      <c r="F1090">
        <v>2006</v>
      </c>
      <c r="G1090">
        <v>0</v>
      </c>
      <c r="H1090">
        <v>1082</v>
      </c>
      <c r="I1090">
        <v>1082</v>
      </c>
      <c r="J1090">
        <v>1082</v>
      </c>
      <c r="K1090">
        <v>871</v>
      </c>
      <c r="L1090">
        <v>1953</v>
      </c>
      <c r="M1090">
        <v>2</v>
      </c>
      <c r="N1090">
        <v>1</v>
      </c>
      <c r="O1090">
        <v>3</v>
      </c>
      <c r="P1090">
        <v>9</v>
      </c>
      <c r="Q1090">
        <v>1</v>
      </c>
      <c r="R1090">
        <v>3</v>
      </c>
      <c r="S1090">
        <v>1043</v>
      </c>
      <c r="T1090">
        <v>160</v>
      </c>
      <c r="U1090">
        <v>5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1</v>
      </c>
      <c r="AS1090">
        <v>0</v>
      </c>
      <c r="AT1090">
        <v>0</v>
      </c>
      <c r="AU1090">
        <v>0</v>
      </c>
      <c r="AV1090">
        <v>4</v>
      </c>
      <c r="AX1090">
        <v>252000</v>
      </c>
      <c r="BB1090">
        <f t="shared" si="819"/>
        <v>3.6038884767638502E-2</v>
      </c>
      <c r="BC1090">
        <f t="shared" si="820"/>
        <v>1.3780219317719313</v>
      </c>
      <c r="BD1090">
        <f t="shared" si="821"/>
        <v>-0.51240735344330679</v>
      </c>
      <c r="BE1090">
        <f t="shared" si="822"/>
        <v>1.1056686202511645</v>
      </c>
      <c r="BF1090">
        <f t="shared" si="823"/>
        <v>1.0210850385389951</v>
      </c>
      <c r="BG1090">
        <f t="shared" si="824"/>
        <v>-1.0132209009324593</v>
      </c>
      <c r="BH1090">
        <f t="shared" si="825"/>
        <v>1.1646471219184251</v>
      </c>
      <c r="BI1090">
        <f t="shared" si="826"/>
        <v>5.9039609029015387E-2</v>
      </c>
      <c r="BJ1090">
        <f t="shared" si="827"/>
        <v>-0.20475545515222263</v>
      </c>
      <c r="BK1090">
        <f t="shared" si="828"/>
        <v>1.2436696938577654</v>
      </c>
      <c r="BL1090">
        <f t="shared" si="829"/>
        <v>0.91864632889160203</v>
      </c>
      <c r="BM1090">
        <f t="shared" si="830"/>
        <v>0.78965335510324319</v>
      </c>
      <c r="BN1090">
        <f t="shared" si="831"/>
        <v>1.2088203798343946</v>
      </c>
      <c r="BO1090">
        <f t="shared" si="832"/>
        <v>0.17344343439753029</v>
      </c>
      <c r="BP1090">
        <f t="shared" si="833"/>
        <v>1.590380973612211</v>
      </c>
      <c r="BQ1090">
        <f t="shared" si="834"/>
        <v>0.60872532306641436</v>
      </c>
      <c r="BR1090">
        <f t="shared" si="835"/>
        <v>1.648693062085903</v>
      </c>
      <c r="BS1090">
        <f t="shared" si="836"/>
        <v>2.705046819716828</v>
      </c>
      <c r="BT1090">
        <f t="shared" si="837"/>
        <v>0.53170549284379076</v>
      </c>
      <c r="BU1090">
        <f t="shared" si="838"/>
        <v>5.2672932503859168E-2</v>
      </c>
      <c r="BV1090">
        <f t="shared" si="839"/>
        <v>-0.35717256959863808</v>
      </c>
      <c r="BW1090">
        <f t="shared" si="840"/>
        <v>-0.10325810958507768</v>
      </c>
      <c r="BX1090">
        <f t="shared" si="841"/>
        <v>-4.71798068532421E-2</v>
      </c>
      <c r="BY1090">
        <f t="shared" si="842"/>
        <v>-0.1059703395244459</v>
      </c>
      <c r="BZ1090">
        <f t="shared" si="843"/>
        <v>-0.19657009570666342</v>
      </c>
      <c r="CA1090">
        <f t="shared" si="844"/>
        <v>-0.13449718289666615</v>
      </c>
      <c r="CB1090">
        <f t="shared" si="845"/>
        <v>-0.31011394532950831</v>
      </c>
      <c r="CC1090">
        <f t="shared" si="846"/>
        <v>-0.17748553263522798</v>
      </c>
      <c r="CD1090">
        <f t="shared" si="847"/>
        <v>-0.25505410597689637</v>
      </c>
      <c r="CE1090">
        <f t="shared" si="848"/>
        <v>-0.25381703953656021</v>
      </c>
      <c r="CF1090">
        <f t="shared" si="849"/>
        <v>-0.15071378989543877</v>
      </c>
      <c r="CG1090">
        <f t="shared" si="850"/>
        <v>-0.10861780008030536</v>
      </c>
      <c r="CH1090">
        <f t="shared" si="851"/>
        <v>-0.18882099759926541</v>
      </c>
      <c r="CI1090">
        <f t="shared" si="852"/>
        <v>-0.44619487448339101</v>
      </c>
      <c r="CJ1090">
        <f t="shared" si="853"/>
        <v>-0.16369571079412945</v>
      </c>
      <c r="CK1090">
        <f t="shared" si="854"/>
        <v>-9.7617598250793164E-2</v>
      </c>
      <c r="CL1090">
        <f t="shared" si="855"/>
        <v>-0.2513290785070888</v>
      </c>
      <c r="CM1090">
        <f t="shared" si="856"/>
        <v>-0.23069011945429144</v>
      </c>
      <c r="CN1090">
        <f t="shared" si="857"/>
        <v>-0.28694158180777513</v>
      </c>
      <c r="CO1090">
        <f t="shared" si="858"/>
        <v>-0.13662117757178671</v>
      </c>
      <c r="CP1090">
        <f t="shared" si="859"/>
        <v>-0.22529952388354521</v>
      </c>
      <c r="CQ1090">
        <f t="shared" si="860"/>
        <v>-0.21419160226713194</v>
      </c>
      <c r="CR1090">
        <f t="shared" si="861"/>
        <v>3.7240198912729876</v>
      </c>
      <c r="CS1090">
        <f t="shared" si="862"/>
        <v>-0.12792901248503974</v>
      </c>
      <c r="CT1090">
        <f t="shared" si="863"/>
        <v>-0.15262944947551418</v>
      </c>
      <c r="CU1090">
        <f t="shared" si="864"/>
        <v>-9.1644382318053288E-2</v>
      </c>
      <c r="CV1090">
        <f t="shared" si="865"/>
        <v>0.58430796653874073</v>
      </c>
      <c r="CX1090">
        <f t="shared" si="866"/>
        <v>0.921797581924792</v>
      </c>
      <c r="CY1090">
        <f t="shared" si="867"/>
        <v>1.0197946325160048</v>
      </c>
      <c r="CZ1090">
        <f t="shared" si="868"/>
        <v>9.6034219245767164E-3</v>
      </c>
      <c r="DA1090" t="str">
        <f t="shared" si="869"/>
        <v/>
      </c>
    </row>
    <row r="1091" spans="1:105" x14ac:dyDescent="0.25">
      <c r="A1091">
        <v>1089</v>
      </c>
      <c r="B1091">
        <v>2522</v>
      </c>
      <c r="C1091">
        <v>7</v>
      </c>
      <c r="D1091">
        <v>5</v>
      </c>
      <c r="E1091">
        <v>2004</v>
      </c>
      <c r="F1091">
        <v>2004</v>
      </c>
      <c r="G1091">
        <v>0</v>
      </c>
      <c r="H1091">
        <v>970</v>
      </c>
      <c r="I1091">
        <v>970</v>
      </c>
      <c r="J1091">
        <v>970</v>
      </c>
      <c r="K1091">
        <v>739</v>
      </c>
      <c r="L1091">
        <v>1709</v>
      </c>
      <c r="M1091">
        <v>2</v>
      </c>
      <c r="N1091">
        <v>0</v>
      </c>
      <c r="O1091">
        <v>3</v>
      </c>
      <c r="P1091">
        <v>7</v>
      </c>
      <c r="Q1091">
        <v>0</v>
      </c>
      <c r="R1091">
        <v>2</v>
      </c>
      <c r="S1091">
        <v>380</v>
      </c>
      <c r="T1091">
        <v>0</v>
      </c>
      <c r="U1091">
        <v>4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1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4</v>
      </c>
      <c r="AX1091">
        <v>137500</v>
      </c>
      <c r="BB1091">
        <f t="shared" si="819"/>
        <v>-0.85715287210443403</v>
      </c>
      <c r="BC1091">
        <f t="shared" si="820"/>
        <v>0.65274723083933595</v>
      </c>
      <c r="BD1091">
        <f t="shared" si="821"/>
        <v>-0.51240735344330679</v>
      </c>
      <c r="BE1091">
        <f t="shared" si="822"/>
        <v>1.0722596877764352</v>
      </c>
      <c r="BF1091">
        <f t="shared" si="823"/>
        <v>0.92419768643724554</v>
      </c>
      <c r="BG1091">
        <f t="shared" si="824"/>
        <v>-1.0132209009324593</v>
      </c>
      <c r="BH1091">
        <f t="shared" si="825"/>
        <v>0.91205918972899302</v>
      </c>
      <c r="BI1091">
        <f t="shared" si="826"/>
        <v>-0.20931619960285947</v>
      </c>
      <c r="BJ1091">
        <f t="shared" si="827"/>
        <v>-0.5041150878934515</v>
      </c>
      <c r="BK1091">
        <f t="shared" si="828"/>
        <v>0.93555493463311468</v>
      </c>
      <c r="BL1091">
        <f t="shared" si="829"/>
        <v>0.42100586877160223</v>
      </c>
      <c r="BM1091">
        <f t="shared" si="830"/>
        <v>0.78965335510324319</v>
      </c>
      <c r="BN1091">
        <f t="shared" si="831"/>
        <v>-0.76924933262188744</v>
      </c>
      <c r="BO1091">
        <f t="shared" si="832"/>
        <v>0.17344343439753029</v>
      </c>
      <c r="BP1091">
        <f t="shared" si="833"/>
        <v>0.33150421349700426</v>
      </c>
      <c r="BQ1091">
        <f t="shared" si="834"/>
        <v>-0.94767465068294066</v>
      </c>
      <c r="BR1091">
        <f t="shared" si="835"/>
        <v>0.30404081389622228</v>
      </c>
      <c r="BS1091">
        <f t="shared" si="836"/>
        <v>-0.45169993538475506</v>
      </c>
      <c r="BT1091">
        <f t="shared" si="837"/>
        <v>-0.74996294769766236</v>
      </c>
      <c r="BU1091">
        <f t="shared" si="838"/>
        <v>-0.10164229944104071</v>
      </c>
      <c r="BV1091">
        <f t="shared" si="839"/>
        <v>-0.35717256959863808</v>
      </c>
      <c r="BW1091">
        <f t="shared" si="840"/>
        <v>-0.10325810958507768</v>
      </c>
      <c r="BX1091">
        <f t="shared" si="841"/>
        <v>-4.71798068532421E-2</v>
      </c>
      <c r="BY1091">
        <f t="shared" si="842"/>
        <v>-0.1059703395244459</v>
      </c>
      <c r="BZ1091">
        <f t="shared" si="843"/>
        <v>-0.19657009570666342</v>
      </c>
      <c r="CA1091">
        <f t="shared" si="844"/>
        <v>-0.13449718289666615</v>
      </c>
      <c r="CB1091">
        <f t="shared" si="845"/>
        <v>-0.31011394532950831</v>
      </c>
      <c r="CC1091">
        <f t="shared" si="846"/>
        <v>-0.17748553263522798</v>
      </c>
      <c r="CD1091">
        <f t="shared" si="847"/>
        <v>3.9185585372814082</v>
      </c>
      <c r="CE1091">
        <f t="shared" si="848"/>
        <v>-0.25381703953656021</v>
      </c>
      <c r="CF1091">
        <f t="shared" si="849"/>
        <v>-0.15071378989543877</v>
      </c>
      <c r="CG1091">
        <f t="shared" si="850"/>
        <v>-0.10861780008030536</v>
      </c>
      <c r="CH1091">
        <f t="shared" si="851"/>
        <v>-0.18882099759926541</v>
      </c>
      <c r="CI1091">
        <f t="shared" si="852"/>
        <v>-0.44619487448339101</v>
      </c>
      <c r="CJ1091">
        <f t="shared" si="853"/>
        <v>-0.16369571079412945</v>
      </c>
      <c r="CK1091">
        <f t="shared" si="854"/>
        <v>-9.7617598250793164E-2</v>
      </c>
      <c r="CL1091">
        <f t="shared" si="855"/>
        <v>-0.2513290785070888</v>
      </c>
      <c r="CM1091">
        <f t="shared" si="856"/>
        <v>-0.23069011945429144</v>
      </c>
      <c r="CN1091">
        <f t="shared" si="857"/>
        <v>-0.28694158180777513</v>
      </c>
      <c r="CO1091">
        <f t="shared" si="858"/>
        <v>-0.13662117757178671</v>
      </c>
      <c r="CP1091">
        <f t="shared" si="859"/>
        <v>-0.22529952388354521</v>
      </c>
      <c r="CQ1091">
        <f t="shared" si="860"/>
        <v>-0.21419160226713194</v>
      </c>
      <c r="CR1091">
        <f t="shared" si="861"/>
        <v>-0.26837784803098957</v>
      </c>
      <c r="CS1091">
        <f t="shared" si="862"/>
        <v>-0.12792901248503974</v>
      </c>
      <c r="CT1091">
        <f t="shared" si="863"/>
        <v>-0.15262944947551418</v>
      </c>
      <c r="CU1091">
        <f t="shared" si="864"/>
        <v>-9.1644382318053288E-2</v>
      </c>
      <c r="CV1091">
        <f t="shared" si="865"/>
        <v>0.58430796653874073</v>
      </c>
      <c r="CX1091">
        <f t="shared" si="866"/>
        <v>-0.56093428561036651</v>
      </c>
      <c r="CY1091">
        <f t="shared" si="867"/>
        <v>1.1016007425999808E-2</v>
      </c>
      <c r="CZ1091">
        <f t="shared" si="868"/>
        <v>0.32712713770438534</v>
      </c>
      <c r="DA1091" t="str">
        <f t="shared" si="869"/>
        <v/>
      </c>
    </row>
    <row r="1092" spans="1:105" x14ac:dyDescent="0.25">
      <c r="A1092">
        <v>1090</v>
      </c>
      <c r="B1092">
        <v>3316</v>
      </c>
      <c r="C1092">
        <v>8</v>
      </c>
      <c r="D1092">
        <v>5</v>
      </c>
      <c r="E1092">
        <v>2005</v>
      </c>
      <c r="F1092">
        <v>2005</v>
      </c>
      <c r="G1092">
        <v>1039</v>
      </c>
      <c r="H1092">
        <v>208</v>
      </c>
      <c r="I1092">
        <v>1247</v>
      </c>
      <c r="J1092">
        <v>1247</v>
      </c>
      <c r="K1092">
        <v>0</v>
      </c>
      <c r="L1092">
        <v>1247</v>
      </c>
      <c r="M1092">
        <v>1</v>
      </c>
      <c r="N1092">
        <v>1</v>
      </c>
      <c r="O1092">
        <v>1</v>
      </c>
      <c r="P1092">
        <v>4</v>
      </c>
      <c r="Q1092">
        <v>1</v>
      </c>
      <c r="R1092">
        <v>2</v>
      </c>
      <c r="S1092">
        <v>550</v>
      </c>
      <c r="T1092">
        <v>0</v>
      </c>
      <c r="U1092">
        <v>84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1</v>
      </c>
      <c r="AS1092">
        <v>0</v>
      </c>
      <c r="AT1092">
        <v>0</v>
      </c>
      <c r="AU1092">
        <v>0</v>
      </c>
      <c r="AV1092">
        <v>4</v>
      </c>
      <c r="AX1092">
        <v>197000</v>
      </c>
      <c r="BB1092">
        <f t="shared" si="819"/>
        <v>-0.76907608932296045</v>
      </c>
      <c r="BC1092">
        <f t="shared" si="820"/>
        <v>1.3780219317719313</v>
      </c>
      <c r="BD1092">
        <f t="shared" si="821"/>
        <v>-0.51240735344330679</v>
      </c>
      <c r="BE1092">
        <f t="shared" si="822"/>
        <v>1.1056686202511645</v>
      </c>
      <c r="BF1092">
        <f t="shared" si="823"/>
        <v>0.97264136248812039</v>
      </c>
      <c r="BG1092">
        <f t="shared" si="824"/>
        <v>1.3577271888141151</v>
      </c>
      <c r="BH1092">
        <f t="shared" si="825"/>
        <v>-0.80644084891696532</v>
      </c>
      <c r="BI1092">
        <f t="shared" si="826"/>
        <v>0.4543852199599025</v>
      </c>
      <c r="BJ1092">
        <f t="shared" si="827"/>
        <v>0.23626543236833777</v>
      </c>
      <c r="BK1092">
        <f t="shared" si="828"/>
        <v>-0.78942087648064874</v>
      </c>
      <c r="BL1092">
        <f t="shared" si="829"/>
        <v>-0.52124778932446303</v>
      </c>
      <c r="BM1092">
        <f t="shared" si="830"/>
        <v>-1.0396594366417218</v>
      </c>
      <c r="BN1092">
        <f t="shared" si="831"/>
        <v>1.2088203798343946</v>
      </c>
      <c r="BO1092">
        <f t="shared" si="832"/>
        <v>-2.2945263831167311</v>
      </c>
      <c r="BP1092">
        <f t="shared" si="833"/>
        <v>-1.5568109266758057</v>
      </c>
      <c r="BQ1092">
        <f t="shared" si="834"/>
        <v>0.60872532306641436</v>
      </c>
      <c r="BR1092">
        <f t="shared" si="835"/>
        <v>0.30404081389622228</v>
      </c>
      <c r="BS1092">
        <f t="shared" si="836"/>
        <v>0.35772230951308681</v>
      </c>
      <c r="BT1092">
        <f t="shared" si="837"/>
        <v>-0.74996294769766236</v>
      </c>
      <c r="BU1092">
        <f t="shared" si="838"/>
        <v>0.5773447211165188</v>
      </c>
      <c r="BV1092">
        <f t="shared" si="839"/>
        <v>-0.35717256959863808</v>
      </c>
      <c r="BW1092">
        <f t="shared" si="840"/>
        <v>-0.10325810958507768</v>
      </c>
      <c r="BX1092">
        <f t="shared" si="841"/>
        <v>-4.71798068532421E-2</v>
      </c>
      <c r="BY1092">
        <f t="shared" si="842"/>
        <v>-0.1059703395244459</v>
      </c>
      <c r="BZ1092">
        <f t="shared" si="843"/>
        <v>-0.19657009570666342</v>
      </c>
      <c r="CA1092">
        <f t="shared" si="844"/>
        <v>-0.13449718289666615</v>
      </c>
      <c r="CB1092">
        <f t="shared" si="845"/>
        <v>-0.31011394532950831</v>
      </c>
      <c r="CC1092">
        <f t="shared" si="846"/>
        <v>-0.17748553263522798</v>
      </c>
      <c r="CD1092">
        <f t="shared" si="847"/>
        <v>-0.25505410597689637</v>
      </c>
      <c r="CE1092">
        <f t="shared" si="848"/>
        <v>-0.25381703953656021</v>
      </c>
      <c r="CF1092">
        <f t="shared" si="849"/>
        <v>-0.15071378989543877</v>
      </c>
      <c r="CG1092">
        <f t="shared" si="850"/>
        <v>-0.10861780008030536</v>
      </c>
      <c r="CH1092">
        <f t="shared" si="851"/>
        <v>-0.18882099759926541</v>
      </c>
      <c r="CI1092">
        <f t="shared" si="852"/>
        <v>-0.44619487448339101</v>
      </c>
      <c r="CJ1092">
        <f t="shared" si="853"/>
        <v>-0.16369571079412945</v>
      </c>
      <c r="CK1092">
        <f t="shared" si="854"/>
        <v>-9.7617598250793164E-2</v>
      </c>
      <c r="CL1092">
        <f t="shared" si="855"/>
        <v>-0.2513290785070888</v>
      </c>
      <c r="CM1092">
        <f t="shared" si="856"/>
        <v>-0.23069011945429144</v>
      </c>
      <c r="CN1092">
        <f t="shared" si="857"/>
        <v>-0.28694158180777513</v>
      </c>
      <c r="CO1092">
        <f t="shared" si="858"/>
        <v>-0.13662117757178671</v>
      </c>
      <c r="CP1092">
        <f t="shared" si="859"/>
        <v>-0.22529952388354521</v>
      </c>
      <c r="CQ1092">
        <f t="shared" si="860"/>
        <v>-0.21419160226713194</v>
      </c>
      <c r="CR1092">
        <f t="shared" si="861"/>
        <v>3.7240198912729876</v>
      </c>
      <c r="CS1092">
        <f t="shared" si="862"/>
        <v>-0.12792901248503974</v>
      </c>
      <c r="CT1092">
        <f t="shared" si="863"/>
        <v>-0.15262944947551418</v>
      </c>
      <c r="CU1092">
        <f t="shared" si="864"/>
        <v>-9.1644382318053288E-2</v>
      </c>
      <c r="CV1092">
        <f t="shared" si="865"/>
        <v>0.58430796653874073</v>
      </c>
      <c r="CX1092">
        <f t="shared" si="866"/>
        <v>0.20956830057602591</v>
      </c>
      <c r="CY1092">
        <f t="shared" si="867"/>
        <v>0.505119887769783</v>
      </c>
      <c r="CZ1092">
        <f t="shared" si="868"/>
        <v>8.7350740692748993E-2</v>
      </c>
      <c r="DA1092" t="str">
        <f t="shared" si="869"/>
        <v/>
      </c>
    </row>
    <row r="1093" spans="1:105" x14ac:dyDescent="0.25">
      <c r="A1093">
        <v>1091</v>
      </c>
      <c r="B1093">
        <v>8544</v>
      </c>
      <c r="C1093">
        <v>3</v>
      </c>
      <c r="D1093">
        <v>4</v>
      </c>
      <c r="E1093">
        <v>1950</v>
      </c>
      <c r="F1093">
        <v>1950</v>
      </c>
      <c r="G1093">
        <v>0</v>
      </c>
      <c r="H1093">
        <v>0</v>
      </c>
      <c r="I1093">
        <v>0</v>
      </c>
      <c r="J1093">
        <v>1040</v>
      </c>
      <c r="K1093">
        <v>0</v>
      </c>
      <c r="L1093">
        <v>1040</v>
      </c>
      <c r="M1093">
        <v>2</v>
      </c>
      <c r="N1093">
        <v>0</v>
      </c>
      <c r="O1093">
        <v>2</v>
      </c>
      <c r="P1093">
        <v>6</v>
      </c>
      <c r="Q1093">
        <v>0</v>
      </c>
      <c r="R1093">
        <v>2</v>
      </c>
      <c r="S1093">
        <v>40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1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X1093">
        <v>92900</v>
      </c>
      <c r="BB1093">
        <f t="shared" ref="BB1093:BB1156" si="870">(B1093-B$2)/B$3</f>
        <v>-0.18914482939658248</v>
      </c>
      <c r="BC1093">
        <f t="shared" ref="BC1093:BC1156" si="871">(C1093-C$2)/C$3</f>
        <v>-2.2483515728910453</v>
      </c>
      <c r="BD1093">
        <f t="shared" ref="BD1093:BD1156" si="872">(D1093-D$2)/D$3</f>
        <v>-1.4131234044178693</v>
      </c>
      <c r="BE1093">
        <f t="shared" ref="BE1093:BE1156" si="873">(E1093-E$2)/E$3</f>
        <v>-0.73182266585894273</v>
      </c>
      <c r="BF1093">
        <f t="shared" ref="BF1093:BF1156" si="874">(F1093-F$2)/F$3</f>
        <v>-1.691760820309995</v>
      </c>
      <c r="BG1093">
        <f t="shared" ref="BG1093:BG1156" si="875">(G1093-G$2)/G$3</f>
        <v>-1.0132209009324593</v>
      </c>
      <c r="BH1093">
        <f t="shared" ref="BH1093:BH1156" si="876">(H1093-H$2)/H$3</f>
        <v>-1.2755327229830535</v>
      </c>
      <c r="BI1093">
        <f t="shared" ref="BI1093:BI1156" si="877">(I1093-I$2)/I$3</f>
        <v>-2.5334691850753472</v>
      </c>
      <c r="BJ1093">
        <f t="shared" ref="BJ1093:BJ1156" si="878">(J1093-J$2)/J$3</f>
        <v>-0.31701531743018346</v>
      </c>
      <c r="BK1093">
        <f t="shared" ref="BK1093:BK1156" si="879">(K1093-K$2)/K$3</f>
        <v>-0.78942087648064874</v>
      </c>
      <c r="BL1093">
        <f t="shared" ref="BL1093:BL1156" si="880">(L1093-L$2)/L$3</f>
        <v>-0.94342637639347926</v>
      </c>
      <c r="BM1093">
        <f t="shared" ref="BM1093:BM1156" si="881">(M1093-M$2)/M$3</f>
        <v>0.78965335510324319</v>
      </c>
      <c r="BN1093">
        <f t="shared" ref="BN1093:BN1156" si="882">(N1093-N$2)/N$3</f>
        <v>-0.76924933262188744</v>
      </c>
      <c r="BO1093">
        <f t="shared" ref="BO1093:BO1156" si="883">(O1093-O$2)/O$3</f>
        <v>-1.0605414743596004</v>
      </c>
      <c r="BP1093">
        <f t="shared" ref="BP1093:BP1156" si="884">(P1093-P$2)/P$3</f>
        <v>-0.29793416656059907</v>
      </c>
      <c r="BQ1093">
        <f t="shared" ref="BQ1093:BQ1156" si="885">(Q1093-Q$2)/Q$3</f>
        <v>-0.94767465068294066</v>
      </c>
      <c r="BR1093">
        <f t="shared" ref="BR1093:BR1156" si="886">(R1093-R$2)/R$3</f>
        <v>0.30404081389622228</v>
      </c>
      <c r="BS1093">
        <f t="shared" ref="BS1093:BS1156" si="887">(S1093-S$2)/S$3</f>
        <v>-0.35647378892618542</v>
      </c>
      <c r="BT1093">
        <f t="shared" ref="BT1093:BT1156" si="888">(T1093-T$2)/T$3</f>
        <v>-0.74996294769766236</v>
      </c>
      <c r="BU1093">
        <f t="shared" ref="BU1093:BU1156" si="889">(U1093-U$2)/U$3</f>
        <v>-0.71890322722064026</v>
      </c>
      <c r="BV1093">
        <f t="shared" ref="BV1093:BV1156" si="890">(V1093-V$2)/V$3</f>
        <v>-0.35717256959863808</v>
      </c>
      <c r="BW1093">
        <f t="shared" ref="BW1093:BW1156" si="891">(W1093-W$2)/W$3</f>
        <v>-0.10325810958507768</v>
      </c>
      <c r="BX1093">
        <f t="shared" ref="BX1093:BX1156" si="892">(X1093-X$2)/X$3</f>
        <v>-4.71798068532421E-2</v>
      </c>
      <c r="BY1093">
        <f t="shared" ref="BY1093:BY1156" si="893">(Y1093-Y$2)/Y$3</f>
        <v>-0.1059703395244459</v>
      </c>
      <c r="BZ1093">
        <f t="shared" ref="BZ1093:BZ1156" si="894">(Z1093-Z$2)/Z$3</f>
        <v>-0.19657009570666342</v>
      </c>
      <c r="CA1093">
        <f t="shared" ref="CA1093:CA1156" si="895">(AA1093-AA$2)/AA$3</f>
        <v>-0.13449718289666615</v>
      </c>
      <c r="CB1093">
        <f t="shared" ref="CB1093:CB1156" si="896">(AB1093-AB$2)/AB$3</f>
        <v>-0.31011394532950831</v>
      </c>
      <c r="CC1093">
        <f t="shared" ref="CC1093:CC1156" si="897">(AC1093-AC$2)/AC$3</f>
        <v>-0.17748553263522798</v>
      </c>
      <c r="CD1093">
        <f t="shared" ref="CD1093:CD1156" si="898">(AD1093-AD$2)/AD$3</f>
        <v>-0.25505410597689637</v>
      </c>
      <c r="CE1093">
        <f t="shared" ref="CE1093:CE1156" si="899">(AE1093-AE$2)/AE$3</f>
        <v>-0.25381703953656021</v>
      </c>
      <c r="CF1093">
        <f t="shared" ref="CF1093:CF1156" si="900">(AF1093-AF$2)/AF$3</f>
        <v>-0.15071378989543877</v>
      </c>
      <c r="CG1093">
        <f t="shared" ref="CG1093:CG1156" si="901">(AG1093-AG$2)/AG$3</f>
        <v>-0.10861780008030536</v>
      </c>
      <c r="CH1093">
        <f t="shared" ref="CH1093:CH1156" si="902">(AH1093-AH$2)/AH$3</f>
        <v>-0.18882099759926541</v>
      </c>
      <c r="CI1093">
        <f t="shared" ref="CI1093:CI1156" si="903">(AI1093-AI$2)/AI$3</f>
        <v>2.2399281157176252</v>
      </c>
      <c r="CJ1093">
        <f t="shared" ref="CJ1093:CJ1156" si="904">(AJ1093-AJ$2)/AJ$3</f>
        <v>-0.16369571079412945</v>
      </c>
      <c r="CK1093">
        <f t="shared" ref="CK1093:CK1156" si="905">(AK1093-AK$2)/AK$3</f>
        <v>-9.7617598250793164E-2</v>
      </c>
      <c r="CL1093">
        <f t="shared" ref="CL1093:CL1156" si="906">(AL1093-AL$2)/AL$3</f>
        <v>-0.2513290785070888</v>
      </c>
      <c r="CM1093">
        <f t="shared" ref="CM1093:CM1156" si="907">(AM1093-AM$2)/AM$3</f>
        <v>-0.23069011945429144</v>
      </c>
      <c r="CN1093">
        <f t="shared" ref="CN1093:CN1156" si="908">(AN1093-AN$2)/AN$3</f>
        <v>-0.28694158180777513</v>
      </c>
      <c r="CO1093">
        <f t="shared" ref="CO1093:CO1156" si="909">(AO1093-AO$2)/AO$3</f>
        <v>-0.13662117757178671</v>
      </c>
      <c r="CP1093">
        <f t="shared" ref="CP1093:CP1156" si="910">(AP1093-AP$2)/AP$3</f>
        <v>-0.22529952388354521</v>
      </c>
      <c r="CQ1093">
        <f t="shared" ref="CQ1093:CQ1156" si="911">(AQ1093-AQ$2)/AQ$3</f>
        <v>-0.21419160226713194</v>
      </c>
      <c r="CR1093">
        <f t="shared" ref="CR1093:CR1156" si="912">(AR1093-AR$2)/AR$3</f>
        <v>-0.26837784803098957</v>
      </c>
      <c r="CS1093">
        <f t="shared" ref="CS1093:CS1156" si="913">(AS1093-AS$2)/AS$3</f>
        <v>-0.12792901248503974</v>
      </c>
      <c r="CT1093">
        <f t="shared" ref="CT1093:CT1156" si="914">(AT1093-AT$2)/AT$3</f>
        <v>-0.15262944947551418</v>
      </c>
      <c r="CU1093">
        <f t="shared" ref="CU1093:CU1156" si="915">(AU1093-AU$2)/AU$3</f>
        <v>-9.1644382318053288E-2</v>
      </c>
      <c r="CV1093">
        <f t="shared" ref="CV1093:CV1156" si="916">(AV1093-AV$2)/AV$3</f>
        <v>-4.0643299992943351</v>
      </c>
      <c r="CX1093">
        <f t="shared" ref="CX1093:CX1156" si="917">(AX1093-AX$2)/AX$3</f>
        <v>-1.1384874846677295</v>
      </c>
      <c r="CY1093">
        <f t="shared" si="867"/>
        <v>-1.4882433749882844</v>
      </c>
      <c r="CZ1093">
        <f t="shared" si="868"/>
        <v>0.12232918281392401</v>
      </c>
      <c r="DA1093" t="str">
        <f t="shared" si="869"/>
        <v/>
      </c>
    </row>
    <row r="1094" spans="1:105" x14ac:dyDescent="0.25">
      <c r="A1094">
        <v>1092</v>
      </c>
      <c r="B1094">
        <v>2160</v>
      </c>
      <c r="C1094">
        <v>7</v>
      </c>
      <c r="D1094">
        <v>5</v>
      </c>
      <c r="E1094">
        <v>1999</v>
      </c>
      <c r="F1094">
        <v>2000</v>
      </c>
      <c r="G1094">
        <v>510</v>
      </c>
      <c r="H1094">
        <v>90</v>
      </c>
      <c r="I1094">
        <v>600</v>
      </c>
      <c r="J1094">
        <v>624</v>
      </c>
      <c r="K1094">
        <v>628</v>
      </c>
      <c r="L1094">
        <v>1252</v>
      </c>
      <c r="M1094">
        <v>2</v>
      </c>
      <c r="N1094">
        <v>1</v>
      </c>
      <c r="O1094">
        <v>2</v>
      </c>
      <c r="P1094">
        <v>4</v>
      </c>
      <c r="Q1094">
        <v>0</v>
      </c>
      <c r="R1094">
        <v>2</v>
      </c>
      <c r="S1094">
        <v>462</v>
      </c>
      <c r="T1094">
        <v>0</v>
      </c>
      <c r="U1094">
        <v>48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1</v>
      </c>
      <c r="AS1094">
        <v>0</v>
      </c>
      <c r="AT1094">
        <v>0</v>
      </c>
      <c r="AU1094">
        <v>0</v>
      </c>
      <c r="AV1094">
        <v>4</v>
      </c>
      <c r="AX1094">
        <v>160000</v>
      </c>
      <c r="BB1094">
        <f t="shared" si="870"/>
        <v>-0.89730878566475325</v>
      </c>
      <c r="BC1094">
        <f t="shared" si="871"/>
        <v>0.65274723083933595</v>
      </c>
      <c r="BD1094">
        <f t="shared" si="872"/>
        <v>-0.51240735344330679</v>
      </c>
      <c r="BE1094">
        <f t="shared" si="873"/>
        <v>0.9052150254027892</v>
      </c>
      <c r="BF1094">
        <f t="shared" si="874"/>
        <v>0.73042298223374624</v>
      </c>
      <c r="BG1094">
        <f t="shared" si="875"/>
        <v>0.15057460029059455</v>
      </c>
      <c r="BH1094">
        <f t="shared" si="876"/>
        <v>-1.0725602774736884</v>
      </c>
      <c r="BI1094">
        <f t="shared" si="877"/>
        <v>-1.0958487816903033</v>
      </c>
      <c r="BJ1094">
        <f t="shared" si="878"/>
        <v>-1.4289225247547479</v>
      </c>
      <c r="BK1094">
        <f t="shared" si="879"/>
        <v>0.67645843255784033</v>
      </c>
      <c r="BL1094">
        <f t="shared" si="880"/>
        <v>-0.51105023891216794</v>
      </c>
      <c r="BM1094">
        <f t="shared" si="881"/>
        <v>0.78965335510324319</v>
      </c>
      <c r="BN1094">
        <f t="shared" si="882"/>
        <v>1.2088203798343946</v>
      </c>
      <c r="BO1094">
        <f t="shared" si="883"/>
        <v>-1.0605414743596004</v>
      </c>
      <c r="BP1094">
        <f t="shared" si="884"/>
        <v>-1.5568109266758057</v>
      </c>
      <c r="BQ1094">
        <f t="shared" si="885"/>
        <v>-0.94767465068294066</v>
      </c>
      <c r="BR1094">
        <f t="shared" si="886"/>
        <v>0.30404081389622228</v>
      </c>
      <c r="BS1094">
        <f t="shared" si="887"/>
        <v>-6.1272734904619569E-2</v>
      </c>
      <c r="BT1094">
        <f t="shared" si="888"/>
        <v>-0.74996294769766236</v>
      </c>
      <c r="BU1094">
        <f t="shared" si="889"/>
        <v>2.1809886114879194E-2</v>
      </c>
      <c r="BV1094">
        <f t="shared" si="890"/>
        <v>-0.35717256959863808</v>
      </c>
      <c r="BW1094">
        <f t="shared" si="891"/>
        <v>-0.10325810958507768</v>
      </c>
      <c r="BX1094">
        <f t="shared" si="892"/>
        <v>-4.71798068532421E-2</v>
      </c>
      <c r="BY1094">
        <f t="shared" si="893"/>
        <v>-0.1059703395244459</v>
      </c>
      <c r="BZ1094">
        <f t="shared" si="894"/>
        <v>-0.19657009570666342</v>
      </c>
      <c r="CA1094">
        <f t="shared" si="895"/>
        <v>-0.13449718289666615</v>
      </c>
      <c r="CB1094">
        <f t="shared" si="896"/>
        <v>-0.31011394532950831</v>
      </c>
      <c r="CC1094">
        <f t="shared" si="897"/>
        <v>-0.17748553263522798</v>
      </c>
      <c r="CD1094">
        <f t="shared" si="898"/>
        <v>-0.25505410597689637</v>
      </c>
      <c r="CE1094">
        <f t="shared" si="899"/>
        <v>-0.25381703953656021</v>
      </c>
      <c r="CF1094">
        <f t="shared" si="900"/>
        <v>-0.15071378989543877</v>
      </c>
      <c r="CG1094">
        <f t="shared" si="901"/>
        <v>-0.10861780008030536</v>
      </c>
      <c r="CH1094">
        <f t="shared" si="902"/>
        <v>-0.18882099759926541</v>
      </c>
      <c r="CI1094">
        <f t="shared" si="903"/>
        <v>-0.44619487448339101</v>
      </c>
      <c r="CJ1094">
        <f t="shared" si="904"/>
        <v>-0.16369571079412945</v>
      </c>
      <c r="CK1094">
        <f t="shared" si="905"/>
        <v>-9.7617598250793164E-2</v>
      </c>
      <c r="CL1094">
        <f t="shared" si="906"/>
        <v>-0.2513290785070888</v>
      </c>
      <c r="CM1094">
        <f t="shared" si="907"/>
        <v>-0.23069011945429144</v>
      </c>
      <c r="CN1094">
        <f t="shared" si="908"/>
        <v>-0.28694158180777513</v>
      </c>
      <c r="CO1094">
        <f t="shared" si="909"/>
        <v>-0.13662117757178671</v>
      </c>
      <c r="CP1094">
        <f t="shared" si="910"/>
        <v>-0.22529952388354521</v>
      </c>
      <c r="CQ1094">
        <f t="shared" si="911"/>
        <v>-0.21419160226713194</v>
      </c>
      <c r="CR1094">
        <f t="shared" si="912"/>
        <v>3.7240198912729876</v>
      </c>
      <c r="CS1094">
        <f t="shared" si="913"/>
        <v>-0.12792901248503974</v>
      </c>
      <c r="CT1094">
        <f t="shared" si="914"/>
        <v>-0.15262944947551418</v>
      </c>
      <c r="CU1094">
        <f t="shared" si="915"/>
        <v>-9.1644382318053288E-2</v>
      </c>
      <c r="CV1094">
        <f t="shared" si="916"/>
        <v>0.58430796653874073</v>
      </c>
      <c r="CX1094">
        <f t="shared" si="917"/>
        <v>-0.26956776142223493</v>
      </c>
      <c r="CY1094">
        <f t="shared" ref="CY1094:CY1157" si="918">$BA$3+SUMPRODUCT($BB$3:$CV$3,BB1094:CV1094)</f>
        <v>-8.5520013609481776E-2</v>
      </c>
      <c r="CZ1094">
        <f t="shared" ref="CZ1094:CZ1157" si="919">(CY1094-CX1094)^2</f>
        <v>3.387357347494678E-2</v>
      </c>
      <c r="DA1094" t="str">
        <f t="shared" ref="DA1094:DA1157" si="920">IF(CZ1094&gt;5,1,"")</f>
        <v/>
      </c>
    </row>
    <row r="1095" spans="1:105" x14ac:dyDescent="0.25">
      <c r="A1095">
        <v>1093</v>
      </c>
      <c r="B1095">
        <v>8400</v>
      </c>
      <c r="C1095">
        <v>6</v>
      </c>
      <c r="D1095">
        <v>5</v>
      </c>
      <c r="E1095">
        <v>1925</v>
      </c>
      <c r="F1095">
        <v>1950</v>
      </c>
      <c r="G1095">
        <v>423</v>
      </c>
      <c r="H1095">
        <v>758</v>
      </c>
      <c r="I1095">
        <v>1181</v>
      </c>
      <c r="J1095">
        <v>1390</v>
      </c>
      <c r="K1095">
        <v>304</v>
      </c>
      <c r="L1095">
        <v>1694</v>
      </c>
      <c r="M1095">
        <v>2</v>
      </c>
      <c r="N1095">
        <v>0</v>
      </c>
      <c r="O1095">
        <v>4</v>
      </c>
      <c r="P1095">
        <v>7</v>
      </c>
      <c r="Q1095">
        <v>1</v>
      </c>
      <c r="R1095">
        <v>2</v>
      </c>
      <c r="S1095">
        <v>576</v>
      </c>
      <c r="T1095">
        <v>342</v>
      </c>
      <c r="U1095">
        <v>0</v>
      </c>
      <c r="V1095">
        <v>128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1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3</v>
      </c>
      <c r="AX1095">
        <v>136500</v>
      </c>
      <c r="BB1095">
        <f t="shared" si="870"/>
        <v>-0.20511845247030061</v>
      </c>
      <c r="BC1095">
        <f t="shared" si="871"/>
        <v>-7.2527470093259272E-2</v>
      </c>
      <c r="BD1095">
        <f t="shared" si="872"/>
        <v>-0.51240735344330679</v>
      </c>
      <c r="BE1095">
        <f t="shared" si="873"/>
        <v>-1.5670459777271732</v>
      </c>
      <c r="BF1095">
        <f t="shared" si="874"/>
        <v>-1.691760820309995</v>
      </c>
      <c r="BG1095">
        <f t="shared" si="875"/>
        <v>-4.7955220506279338E-2</v>
      </c>
      <c r="BH1095">
        <f t="shared" si="876"/>
        <v>0.43394631808471062</v>
      </c>
      <c r="BI1095">
        <f t="shared" si="877"/>
        <v>0.29624697558754765</v>
      </c>
      <c r="BJ1095">
        <f t="shared" si="878"/>
        <v>0.61848353488615682</v>
      </c>
      <c r="BK1095">
        <f t="shared" si="879"/>
        <v>-7.9823249175392894E-2</v>
      </c>
      <c r="BL1095">
        <f t="shared" si="880"/>
        <v>0.39041321753471697</v>
      </c>
      <c r="BM1095">
        <f t="shared" si="881"/>
        <v>0.78965335510324319</v>
      </c>
      <c r="BN1095">
        <f t="shared" si="882"/>
        <v>-0.76924933262188744</v>
      </c>
      <c r="BO1095">
        <f t="shared" si="883"/>
        <v>1.407428343154661</v>
      </c>
      <c r="BP1095">
        <f t="shared" si="884"/>
        <v>0.33150421349700426</v>
      </c>
      <c r="BQ1095">
        <f t="shared" si="885"/>
        <v>0.60872532306641436</v>
      </c>
      <c r="BR1095">
        <f t="shared" si="886"/>
        <v>0.30404081389622228</v>
      </c>
      <c r="BS1095">
        <f t="shared" si="887"/>
        <v>0.48151629990922729</v>
      </c>
      <c r="BT1095">
        <f t="shared" si="888"/>
        <v>1.9896033439596936</v>
      </c>
      <c r="BU1095">
        <f t="shared" si="889"/>
        <v>-0.71890322722064026</v>
      </c>
      <c r="BV1095">
        <f t="shared" si="890"/>
        <v>1.7212897857552429</v>
      </c>
      <c r="BW1095">
        <f t="shared" si="891"/>
        <v>-0.10325810958507768</v>
      </c>
      <c r="BX1095">
        <f t="shared" si="892"/>
        <v>-4.71798068532421E-2</v>
      </c>
      <c r="BY1095">
        <f t="shared" si="893"/>
        <v>-0.1059703395244459</v>
      </c>
      <c r="BZ1095">
        <f t="shared" si="894"/>
        <v>-0.19657009570666342</v>
      </c>
      <c r="CA1095">
        <f t="shared" si="895"/>
        <v>-0.13449718289666615</v>
      </c>
      <c r="CB1095">
        <f t="shared" si="896"/>
        <v>-0.31011394532950831</v>
      </c>
      <c r="CC1095">
        <f t="shared" si="897"/>
        <v>-0.17748553263522798</v>
      </c>
      <c r="CD1095">
        <f t="shared" si="898"/>
        <v>-0.25505410597689637</v>
      </c>
      <c r="CE1095">
        <f t="shared" si="899"/>
        <v>-0.25381703953656021</v>
      </c>
      <c r="CF1095">
        <f t="shared" si="900"/>
        <v>-0.15071378989543877</v>
      </c>
      <c r="CG1095">
        <f t="shared" si="901"/>
        <v>-0.10861780008030536</v>
      </c>
      <c r="CH1095">
        <f t="shared" si="902"/>
        <v>-0.18882099759926541</v>
      </c>
      <c r="CI1095">
        <f t="shared" si="903"/>
        <v>-0.44619487448339101</v>
      </c>
      <c r="CJ1095">
        <f t="shared" si="904"/>
        <v>-0.16369571079412945</v>
      </c>
      <c r="CK1095">
        <f t="shared" si="905"/>
        <v>-9.7617598250793164E-2</v>
      </c>
      <c r="CL1095">
        <f t="shared" si="906"/>
        <v>-0.2513290785070888</v>
      </c>
      <c r="CM1095">
        <f t="shared" si="907"/>
        <v>-0.23069011945429144</v>
      </c>
      <c r="CN1095">
        <f t="shared" si="908"/>
        <v>-0.28694158180777513</v>
      </c>
      <c r="CO1095">
        <f t="shared" si="909"/>
        <v>7.3154430536165789</v>
      </c>
      <c r="CP1095">
        <f t="shared" si="910"/>
        <v>-0.22529952388354521</v>
      </c>
      <c r="CQ1095">
        <f t="shared" si="911"/>
        <v>-0.21419160226713194</v>
      </c>
      <c r="CR1095">
        <f t="shared" si="912"/>
        <v>-0.26837784803098957</v>
      </c>
      <c r="CS1095">
        <f t="shared" si="913"/>
        <v>-0.12792901248503974</v>
      </c>
      <c r="CT1095">
        <f t="shared" si="914"/>
        <v>-0.15262944947551418</v>
      </c>
      <c r="CU1095">
        <f t="shared" si="915"/>
        <v>-9.1644382318053288E-2</v>
      </c>
      <c r="CV1095">
        <f t="shared" si="916"/>
        <v>-0.57785152491952818</v>
      </c>
      <c r="CX1095">
        <f t="shared" si="917"/>
        <v>-0.57388390890761676</v>
      </c>
      <c r="CY1095">
        <f t="shared" si="918"/>
        <v>-0.11529037922872028</v>
      </c>
      <c r="CZ1095">
        <f t="shared" si="919"/>
        <v>0.21030802546334892</v>
      </c>
      <c r="DA1095" t="str">
        <f t="shared" si="920"/>
        <v/>
      </c>
    </row>
    <row r="1096" spans="1:105" x14ac:dyDescent="0.25">
      <c r="A1096">
        <v>1094</v>
      </c>
      <c r="B1096">
        <v>9230</v>
      </c>
      <c r="C1096">
        <v>5</v>
      </c>
      <c r="D1096">
        <v>8</v>
      </c>
      <c r="E1096">
        <v>1965</v>
      </c>
      <c r="F1096">
        <v>1998</v>
      </c>
      <c r="G1096">
        <v>661</v>
      </c>
      <c r="H1096">
        <v>203</v>
      </c>
      <c r="I1096">
        <v>864</v>
      </c>
      <c r="J1096">
        <v>1200</v>
      </c>
      <c r="K1096">
        <v>0</v>
      </c>
      <c r="L1096">
        <v>1200</v>
      </c>
      <c r="M1096">
        <v>1</v>
      </c>
      <c r="N1096">
        <v>1</v>
      </c>
      <c r="O1096">
        <v>1</v>
      </c>
      <c r="P1096">
        <v>6</v>
      </c>
      <c r="Q1096">
        <v>0</v>
      </c>
      <c r="R1096">
        <v>2</v>
      </c>
      <c r="S1096">
        <v>884</v>
      </c>
      <c r="T1096">
        <v>0</v>
      </c>
      <c r="U1096">
        <v>64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1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3</v>
      </c>
      <c r="AX1096">
        <v>146000</v>
      </c>
      <c r="BB1096">
        <f t="shared" si="870"/>
        <v>-0.11304826392039745</v>
      </c>
      <c r="BC1096">
        <f t="shared" si="871"/>
        <v>-0.79780217102585449</v>
      </c>
      <c r="BD1096">
        <f t="shared" si="872"/>
        <v>2.1897407994803806</v>
      </c>
      <c r="BE1096">
        <f t="shared" si="873"/>
        <v>-0.23068867873800436</v>
      </c>
      <c r="BF1096">
        <f t="shared" si="874"/>
        <v>0.63353563013199654</v>
      </c>
      <c r="BG1096">
        <f t="shared" si="875"/>
        <v>0.4951493467311458</v>
      </c>
      <c r="BH1096">
        <f t="shared" si="876"/>
        <v>-0.81771709588970776</v>
      </c>
      <c r="BI1096">
        <f t="shared" si="877"/>
        <v>-0.4632958042008839</v>
      </c>
      <c r="BJ1096">
        <f t="shared" si="878"/>
        <v>0.1106413007715721</v>
      </c>
      <c r="BK1096">
        <f t="shared" si="879"/>
        <v>-0.78942087648064874</v>
      </c>
      <c r="BL1096">
        <f t="shared" si="880"/>
        <v>-0.61710476320003671</v>
      </c>
      <c r="BM1096">
        <f t="shared" si="881"/>
        <v>-1.0396594366417218</v>
      </c>
      <c r="BN1096">
        <f t="shared" si="882"/>
        <v>1.2088203798343946</v>
      </c>
      <c r="BO1096">
        <f t="shared" si="883"/>
        <v>-2.2945263831167311</v>
      </c>
      <c r="BP1096">
        <f t="shared" si="884"/>
        <v>-0.29793416656059907</v>
      </c>
      <c r="BQ1096">
        <f t="shared" si="885"/>
        <v>-0.94767465068294066</v>
      </c>
      <c r="BR1096">
        <f t="shared" si="886"/>
        <v>0.30404081389622228</v>
      </c>
      <c r="BS1096">
        <f t="shared" si="887"/>
        <v>1.9479989553711996</v>
      </c>
      <c r="BT1096">
        <f t="shared" si="888"/>
        <v>-0.74996294769766236</v>
      </c>
      <c r="BU1096">
        <f t="shared" si="889"/>
        <v>0.26871425722671899</v>
      </c>
      <c r="BV1096">
        <f t="shared" si="890"/>
        <v>-0.35717256959863808</v>
      </c>
      <c r="BW1096">
        <f t="shared" si="891"/>
        <v>-0.10325810958507768</v>
      </c>
      <c r="BX1096">
        <f t="shared" si="892"/>
        <v>-4.71798068532421E-2</v>
      </c>
      <c r="BY1096">
        <f t="shared" si="893"/>
        <v>-0.1059703395244459</v>
      </c>
      <c r="BZ1096">
        <f t="shared" si="894"/>
        <v>-0.19657009570666342</v>
      </c>
      <c r="CA1096">
        <f t="shared" si="895"/>
        <v>-0.13449718289666615</v>
      </c>
      <c r="CB1096">
        <f t="shared" si="896"/>
        <v>-0.31011394532950831</v>
      </c>
      <c r="CC1096">
        <f t="shared" si="897"/>
        <v>-0.17748553263522798</v>
      </c>
      <c r="CD1096">
        <f t="shared" si="898"/>
        <v>-0.25505410597689637</v>
      </c>
      <c r="CE1096">
        <f t="shared" si="899"/>
        <v>-0.25381703953656021</v>
      </c>
      <c r="CF1096">
        <f t="shared" si="900"/>
        <v>-0.15071378989543877</v>
      </c>
      <c r="CG1096">
        <f t="shared" si="901"/>
        <v>-0.10861780008030536</v>
      </c>
      <c r="CH1096">
        <f t="shared" si="902"/>
        <v>-0.18882099759926541</v>
      </c>
      <c r="CI1096">
        <f t="shared" si="903"/>
        <v>2.2399281157176252</v>
      </c>
      <c r="CJ1096">
        <f t="shared" si="904"/>
        <v>-0.16369571079412945</v>
      </c>
      <c r="CK1096">
        <f t="shared" si="905"/>
        <v>-9.7617598250793164E-2</v>
      </c>
      <c r="CL1096">
        <f t="shared" si="906"/>
        <v>-0.2513290785070888</v>
      </c>
      <c r="CM1096">
        <f t="shared" si="907"/>
        <v>-0.23069011945429144</v>
      </c>
      <c r="CN1096">
        <f t="shared" si="908"/>
        <v>-0.28694158180777513</v>
      </c>
      <c r="CO1096">
        <f t="shared" si="909"/>
        <v>-0.13662117757178671</v>
      </c>
      <c r="CP1096">
        <f t="shared" si="910"/>
        <v>-0.22529952388354521</v>
      </c>
      <c r="CQ1096">
        <f t="shared" si="911"/>
        <v>-0.21419160226713194</v>
      </c>
      <c r="CR1096">
        <f t="shared" si="912"/>
        <v>-0.26837784803098957</v>
      </c>
      <c r="CS1096">
        <f t="shared" si="913"/>
        <v>-0.12792901248503974</v>
      </c>
      <c r="CT1096">
        <f t="shared" si="914"/>
        <v>-0.15262944947551418</v>
      </c>
      <c r="CU1096">
        <f t="shared" si="915"/>
        <v>-9.1644382318053288E-2</v>
      </c>
      <c r="CV1096">
        <f t="shared" si="916"/>
        <v>-0.57785152491952818</v>
      </c>
      <c r="CX1096">
        <f t="shared" si="917"/>
        <v>-0.45086248758373904</v>
      </c>
      <c r="CY1096">
        <f t="shared" si="918"/>
        <v>-9.2696039463466134E-2</v>
      </c>
      <c r="CZ1096">
        <f t="shared" si="919"/>
        <v>0.12828320455909212</v>
      </c>
      <c r="DA1096" t="str">
        <f t="shared" si="920"/>
        <v/>
      </c>
    </row>
    <row r="1097" spans="1:105" x14ac:dyDescent="0.25">
      <c r="A1097">
        <v>1095</v>
      </c>
      <c r="B1097">
        <v>5868</v>
      </c>
      <c r="C1097">
        <v>5</v>
      </c>
      <c r="D1097">
        <v>7</v>
      </c>
      <c r="E1097">
        <v>1956</v>
      </c>
      <c r="F1097">
        <v>2000</v>
      </c>
      <c r="G1097">
        <v>248</v>
      </c>
      <c r="H1097">
        <v>448</v>
      </c>
      <c r="I1097">
        <v>936</v>
      </c>
      <c r="J1097">
        <v>936</v>
      </c>
      <c r="K1097">
        <v>0</v>
      </c>
      <c r="L1097">
        <v>936</v>
      </c>
      <c r="M1097">
        <v>1</v>
      </c>
      <c r="N1097">
        <v>0</v>
      </c>
      <c r="O1097">
        <v>2</v>
      </c>
      <c r="P1097">
        <v>4</v>
      </c>
      <c r="Q1097">
        <v>0</v>
      </c>
      <c r="R1097">
        <v>1</v>
      </c>
      <c r="S1097">
        <v>308</v>
      </c>
      <c r="T1097">
        <v>0</v>
      </c>
      <c r="U1097">
        <v>0</v>
      </c>
      <c r="V1097">
        <v>8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1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3</v>
      </c>
      <c r="AX1097">
        <v>129000</v>
      </c>
      <c r="BB1097">
        <f t="shared" si="870"/>
        <v>-0.48598799151651118</v>
      </c>
      <c r="BC1097">
        <f t="shared" si="871"/>
        <v>-0.79780217102585449</v>
      </c>
      <c r="BD1097">
        <f t="shared" si="872"/>
        <v>1.2890247485058182</v>
      </c>
      <c r="BE1097">
        <f t="shared" si="873"/>
        <v>-0.53136907101056741</v>
      </c>
      <c r="BF1097">
        <f t="shared" si="874"/>
        <v>0.73042298223374624</v>
      </c>
      <c r="BG1097">
        <f t="shared" si="875"/>
        <v>-0.44729681406320959</v>
      </c>
      <c r="BH1097">
        <f t="shared" si="876"/>
        <v>-0.26518099422532487</v>
      </c>
      <c r="BI1097">
        <f t="shared" si="877"/>
        <v>-0.29078135579467862</v>
      </c>
      <c r="BJ1097">
        <f t="shared" si="878"/>
        <v>-0.59499211926132456</v>
      </c>
      <c r="BK1097">
        <f t="shared" si="879"/>
        <v>-0.78942087648064874</v>
      </c>
      <c r="BL1097">
        <f t="shared" si="880"/>
        <v>-1.1555354249692169</v>
      </c>
      <c r="BM1097">
        <f t="shared" si="881"/>
        <v>-1.0396594366417218</v>
      </c>
      <c r="BN1097">
        <f t="shared" si="882"/>
        <v>-0.76924933262188744</v>
      </c>
      <c r="BO1097">
        <f t="shared" si="883"/>
        <v>-1.0605414743596004</v>
      </c>
      <c r="BP1097">
        <f t="shared" si="884"/>
        <v>-1.5568109266758057</v>
      </c>
      <c r="BQ1097">
        <f t="shared" si="885"/>
        <v>-0.94767465068294066</v>
      </c>
      <c r="BR1097">
        <f t="shared" si="886"/>
        <v>-1.0406114342934585</v>
      </c>
      <c r="BS1097">
        <f t="shared" si="887"/>
        <v>-0.79451406263560576</v>
      </c>
      <c r="BT1097">
        <f t="shared" si="888"/>
        <v>-0.74996294769766236</v>
      </c>
      <c r="BU1097">
        <f t="shared" si="889"/>
        <v>-0.71890322722064026</v>
      </c>
      <c r="BV1097">
        <f t="shared" si="890"/>
        <v>0.9418664024975375</v>
      </c>
      <c r="BW1097">
        <f t="shared" si="891"/>
        <v>-0.10325810958507768</v>
      </c>
      <c r="BX1097">
        <f t="shared" si="892"/>
        <v>-4.71798068532421E-2</v>
      </c>
      <c r="BY1097">
        <f t="shared" si="893"/>
        <v>-0.1059703395244459</v>
      </c>
      <c r="BZ1097">
        <f t="shared" si="894"/>
        <v>-0.19657009570666342</v>
      </c>
      <c r="CA1097">
        <f t="shared" si="895"/>
        <v>-0.13449718289666615</v>
      </c>
      <c r="CB1097">
        <f t="shared" si="896"/>
        <v>-0.31011394532950831</v>
      </c>
      <c r="CC1097">
        <f t="shared" si="897"/>
        <v>-0.17748553263522798</v>
      </c>
      <c r="CD1097">
        <f t="shared" si="898"/>
        <v>-0.25505410597689637</v>
      </c>
      <c r="CE1097">
        <f t="shared" si="899"/>
        <v>-0.25381703953656021</v>
      </c>
      <c r="CF1097">
        <f t="shared" si="900"/>
        <v>-0.15071378989543877</v>
      </c>
      <c r="CG1097">
        <f t="shared" si="901"/>
        <v>-0.10861780008030536</v>
      </c>
      <c r="CH1097">
        <f t="shared" si="902"/>
        <v>-0.18882099759926541</v>
      </c>
      <c r="CI1097">
        <f t="shared" si="903"/>
        <v>2.2399281157176252</v>
      </c>
      <c r="CJ1097">
        <f t="shared" si="904"/>
        <v>-0.16369571079412945</v>
      </c>
      <c r="CK1097">
        <f t="shared" si="905"/>
        <v>-9.7617598250793164E-2</v>
      </c>
      <c r="CL1097">
        <f t="shared" si="906"/>
        <v>-0.2513290785070888</v>
      </c>
      <c r="CM1097">
        <f t="shared" si="907"/>
        <v>-0.23069011945429144</v>
      </c>
      <c r="CN1097">
        <f t="shared" si="908"/>
        <v>-0.28694158180777513</v>
      </c>
      <c r="CO1097">
        <f t="shared" si="909"/>
        <v>-0.13662117757178671</v>
      </c>
      <c r="CP1097">
        <f t="shared" si="910"/>
        <v>-0.22529952388354521</v>
      </c>
      <c r="CQ1097">
        <f t="shared" si="911"/>
        <v>-0.21419160226713194</v>
      </c>
      <c r="CR1097">
        <f t="shared" si="912"/>
        <v>-0.26837784803098957</v>
      </c>
      <c r="CS1097">
        <f t="shared" si="913"/>
        <v>-0.12792901248503974</v>
      </c>
      <c r="CT1097">
        <f t="shared" si="914"/>
        <v>-0.15262944947551418</v>
      </c>
      <c r="CU1097">
        <f t="shared" si="915"/>
        <v>-9.1644382318053288E-2</v>
      </c>
      <c r="CV1097">
        <f t="shared" si="916"/>
        <v>-0.57785152491952818</v>
      </c>
      <c r="CX1097">
        <f t="shared" si="917"/>
        <v>-0.67100608363699399</v>
      </c>
      <c r="CY1097">
        <f t="shared" si="918"/>
        <v>-0.86674970765578563</v>
      </c>
      <c r="CZ1097">
        <f t="shared" si="919"/>
        <v>3.8315566344010066E-2</v>
      </c>
      <c r="DA1097" t="str">
        <f t="shared" si="920"/>
        <v/>
      </c>
    </row>
    <row r="1098" spans="1:105" x14ac:dyDescent="0.25">
      <c r="A1098">
        <v>1096</v>
      </c>
      <c r="B1098">
        <v>9317</v>
      </c>
      <c r="C1098">
        <v>6</v>
      </c>
      <c r="D1098">
        <v>5</v>
      </c>
      <c r="E1098">
        <v>2006</v>
      </c>
      <c r="F1098">
        <v>2006</v>
      </c>
      <c r="G1098">
        <v>24</v>
      </c>
      <c r="H1098">
        <v>1290</v>
      </c>
      <c r="I1098">
        <v>1314</v>
      </c>
      <c r="J1098">
        <v>1314</v>
      </c>
      <c r="K1098">
        <v>0</v>
      </c>
      <c r="L1098">
        <v>1314</v>
      </c>
      <c r="M1098">
        <v>2</v>
      </c>
      <c r="N1098">
        <v>0</v>
      </c>
      <c r="O1098">
        <v>3</v>
      </c>
      <c r="P1098">
        <v>6</v>
      </c>
      <c r="Q1098">
        <v>1</v>
      </c>
      <c r="R1098">
        <v>2</v>
      </c>
      <c r="S1098">
        <v>440</v>
      </c>
      <c r="T1098">
        <v>0</v>
      </c>
      <c r="U1098">
        <v>22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1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4</v>
      </c>
      <c r="AX1098">
        <v>176432</v>
      </c>
      <c r="BB1098">
        <f t="shared" si="870"/>
        <v>-0.10339753331335941</v>
      </c>
      <c r="BC1098">
        <f t="shared" si="871"/>
        <v>-7.2527470093259272E-2</v>
      </c>
      <c r="BD1098">
        <f t="shared" si="872"/>
        <v>-0.51240735344330679</v>
      </c>
      <c r="BE1098">
        <f t="shared" si="873"/>
        <v>1.1390775527258938</v>
      </c>
      <c r="BF1098">
        <f t="shared" si="874"/>
        <v>1.0210850385389951</v>
      </c>
      <c r="BG1098">
        <f t="shared" si="875"/>
        <v>-0.95845405381608029</v>
      </c>
      <c r="BH1098">
        <f t="shared" si="876"/>
        <v>1.6337389959845134</v>
      </c>
      <c r="BI1098">
        <f t="shared" si="877"/>
        <v>0.61491949833789905</v>
      </c>
      <c r="BJ1098">
        <f t="shared" si="878"/>
        <v>0.41534664124032289</v>
      </c>
      <c r="BK1098">
        <f t="shared" si="879"/>
        <v>-0.78942087648064874</v>
      </c>
      <c r="BL1098">
        <f t="shared" si="880"/>
        <v>-0.38460061379970895</v>
      </c>
      <c r="BM1098">
        <f t="shared" si="881"/>
        <v>0.78965335510324319</v>
      </c>
      <c r="BN1098">
        <f t="shared" si="882"/>
        <v>-0.76924933262188744</v>
      </c>
      <c r="BO1098">
        <f t="shared" si="883"/>
        <v>0.17344343439753029</v>
      </c>
      <c r="BP1098">
        <f t="shared" si="884"/>
        <v>-0.29793416656059907</v>
      </c>
      <c r="BQ1098">
        <f t="shared" si="885"/>
        <v>0.60872532306641436</v>
      </c>
      <c r="BR1098">
        <f t="shared" si="886"/>
        <v>0.30404081389622228</v>
      </c>
      <c r="BS1098">
        <f t="shared" si="887"/>
        <v>-0.16602149600904617</v>
      </c>
      <c r="BT1098">
        <f t="shared" si="888"/>
        <v>-0.74996294769766236</v>
      </c>
      <c r="BU1098">
        <f t="shared" si="889"/>
        <v>-0.37940971694186049</v>
      </c>
      <c r="BV1098">
        <f t="shared" si="890"/>
        <v>-0.35717256959863808</v>
      </c>
      <c r="BW1098">
        <f t="shared" si="891"/>
        <v>-0.10325810958507768</v>
      </c>
      <c r="BX1098">
        <f t="shared" si="892"/>
        <v>-4.71798068532421E-2</v>
      </c>
      <c r="BY1098">
        <f t="shared" si="893"/>
        <v>-0.1059703395244459</v>
      </c>
      <c r="BZ1098">
        <f t="shared" si="894"/>
        <v>-0.19657009570666342</v>
      </c>
      <c r="CA1098">
        <f t="shared" si="895"/>
        <v>-0.13449718289666615</v>
      </c>
      <c r="CB1098">
        <f t="shared" si="896"/>
        <v>3.2228297356395741</v>
      </c>
      <c r="CC1098">
        <f t="shared" si="897"/>
        <v>-0.17748553263522798</v>
      </c>
      <c r="CD1098">
        <f t="shared" si="898"/>
        <v>-0.25505410597689637</v>
      </c>
      <c r="CE1098">
        <f t="shared" si="899"/>
        <v>-0.25381703953656021</v>
      </c>
      <c r="CF1098">
        <f t="shared" si="900"/>
        <v>-0.15071378989543877</v>
      </c>
      <c r="CG1098">
        <f t="shared" si="901"/>
        <v>-0.10861780008030536</v>
      </c>
      <c r="CH1098">
        <f t="shared" si="902"/>
        <v>-0.18882099759926541</v>
      </c>
      <c r="CI1098">
        <f t="shared" si="903"/>
        <v>-0.44619487448339101</v>
      </c>
      <c r="CJ1098">
        <f t="shared" si="904"/>
        <v>-0.16369571079412945</v>
      </c>
      <c r="CK1098">
        <f t="shared" si="905"/>
        <v>-9.7617598250793164E-2</v>
      </c>
      <c r="CL1098">
        <f t="shared" si="906"/>
        <v>-0.2513290785070888</v>
      </c>
      <c r="CM1098">
        <f t="shared" si="907"/>
        <v>-0.23069011945429144</v>
      </c>
      <c r="CN1098">
        <f t="shared" si="908"/>
        <v>-0.28694158180777513</v>
      </c>
      <c r="CO1098">
        <f t="shared" si="909"/>
        <v>-0.13662117757178671</v>
      </c>
      <c r="CP1098">
        <f t="shared" si="910"/>
        <v>-0.22529952388354521</v>
      </c>
      <c r="CQ1098">
        <f t="shared" si="911"/>
        <v>-0.21419160226713194</v>
      </c>
      <c r="CR1098">
        <f t="shared" si="912"/>
        <v>-0.26837784803098957</v>
      </c>
      <c r="CS1098">
        <f t="shared" si="913"/>
        <v>-0.12792901248503974</v>
      </c>
      <c r="CT1098">
        <f t="shared" si="914"/>
        <v>-0.15262944947551418</v>
      </c>
      <c r="CU1098">
        <f t="shared" si="915"/>
        <v>-9.1644382318053288E-2</v>
      </c>
      <c r="CV1098">
        <f t="shared" si="916"/>
        <v>0.58430796653874073</v>
      </c>
      <c r="CX1098">
        <f t="shared" si="917"/>
        <v>-5.6779551401818118E-2</v>
      </c>
      <c r="CY1098">
        <f t="shared" si="918"/>
        <v>3.4681795423697238E-2</v>
      </c>
      <c r="CZ1098">
        <f t="shared" si="919"/>
        <v>8.3651779631372068E-3</v>
      </c>
      <c r="DA1098" t="str">
        <f t="shared" si="920"/>
        <v/>
      </c>
    </row>
    <row r="1099" spans="1:105" x14ac:dyDescent="0.25">
      <c r="A1099">
        <v>1097</v>
      </c>
      <c r="B1099">
        <v>6882</v>
      </c>
      <c r="C1099">
        <v>6</v>
      </c>
      <c r="D1099">
        <v>7</v>
      </c>
      <c r="E1099">
        <v>1914</v>
      </c>
      <c r="F1099">
        <v>2006</v>
      </c>
      <c r="G1099">
        <v>0</v>
      </c>
      <c r="H1099">
        <v>684</v>
      </c>
      <c r="I1099">
        <v>684</v>
      </c>
      <c r="J1099">
        <v>773</v>
      </c>
      <c r="K1099">
        <v>582</v>
      </c>
      <c r="L1099">
        <v>1355</v>
      </c>
      <c r="M1099">
        <v>1</v>
      </c>
      <c r="N1099">
        <v>1</v>
      </c>
      <c r="O1099">
        <v>3</v>
      </c>
      <c r="P1099">
        <v>7</v>
      </c>
      <c r="Q1099">
        <v>0</v>
      </c>
      <c r="R1099">
        <v>0</v>
      </c>
      <c r="S1099">
        <v>0</v>
      </c>
      <c r="T1099">
        <v>136</v>
      </c>
      <c r="U1099">
        <v>0</v>
      </c>
      <c r="V1099">
        <v>115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1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3</v>
      </c>
      <c r="AX1099">
        <v>127000</v>
      </c>
      <c r="BB1099">
        <f t="shared" si="870"/>
        <v>-0.37350706237241266</v>
      </c>
      <c r="BC1099">
        <f t="shared" si="871"/>
        <v>-7.2527470093259272E-2</v>
      </c>
      <c r="BD1099">
        <f t="shared" si="872"/>
        <v>1.2890247485058182</v>
      </c>
      <c r="BE1099">
        <f t="shared" si="873"/>
        <v>-1.9345442349491948</v>
      </c>
      <c r="BF1099">
        <f t="shared" si="874"/>
        <v>1.0210850385389951</v>
      </c>
      <c r="BG1099">
        <f t="shared" si="875"/>
        <v>-1.0132209009324593</v>
      </c>
      <c r="BH1099">
        <f t="shared" si="876"/>
        <v>0.2670578628881215</v>
      </c>
      <c r="BI1099">
        <f t="shared" si="877"/>
        <v>-0.89458192521639712</v>
      </c>
      <c r="BJ1099">
        <f t="shared" si="878"/>
        <v>-1.0306672990543631</v>
      </c>
      <c r="BK1099">
        <f t="shared" si="879"/>
        <v>0.56908510737349238</v>
      </c>
      <c r="BL1099">
        <f t="shared" si="880"/>
        <v>-0.3009807004188893</v>
      </c>
      <c r="BM1099">
        <f t="shared" si="881"/>
        <v>-1.0396594366417218</v>
      </c>
      <c r="BN1099">
        <f t="shared" si="882"/>
        <v>1.2088203798343946</v>
      </c>
      <c r="BO1099">
        <f t="shared" si="883"/>
        <v>0.17344343439753029</v>
      </c>
      <c r="BP1099">
        <f t="shared" si="884"/>
        <v>0.33150421349700426</v>
      </c>
      <c r="BQ1099">
        <f t="shared" si="885"/>
        <v>-0.94767465068294066</v>
      </c>
      <c r="BR1099">
        <f t="shared" si="886"/>
        <v>-2.385263682483139</v>
      </c>
      <c r="BS1099">
        <f t="shared" si="887"/>
        <v>-2.2609967180975779</v>
      </c>
      <c r="BT1099">
        <f t="shared" si="888"/>
        <v>0.33945522676257273</v>
      </c>
      <c r="BU1099">
        <f t="shared" si="889"/>
        <v>-0.71890322722064026</v>
      </c>
      <c r="BV1099">
        <f t="shared" si="890"/>
        <v>1.5101959527896143</v>
      </c>
      <c r="BW1099">
        <f t="shared" si="891"/>
        <v>-0.10325810958507768</v>
      </c>
      <c r="BX1099">
        <f t="shared" si="892"/>
        <v>-4.71798068532421E-2</v>
      </c>
      <c r="BY1099">
        <f t="shared" si="893"/>
        <v>-0.1059703395244459</v>
      </c>
      <c r="BZ1099">
        <f t="shared" si="894"/>
        <v>-0.19657009570666342</v>
      </c>
      <c r="CA1099">
        <f t="shared" si="895"/>
        <v>-0.13449718289666615</v>
      </c>
      <c r="CB1099">
        <f t="shared" si="896"/>
        <v>-0.31011394532950831</v>
      </c>
      <c r="CC1099">
        <f t="shared" si="897"/>
        <v>-0.17748553263522798</v>
      </c>
      <c r="CD1099">
        <f t="shared" si="898"/>
        <v>-0.25505410597689637</v>
      </c>
      <c r="CE1099">
        <f t="shared" si="899"/>
        <v>-0.25381703953656021</v>
      </c>
      <c r="CF1099">
        <f t="shared" si="900"/>
        <v>6.6314067553993059</v>
      </c>
      <c r="CG1099">
        <f t="shared" si="901"/>
        <v>-0.10861780008030536</v>
      </c>
      <c r="CH1099">
        <f t="shared" si="902"/>
        <v>-0.18882099759926541</v>
      </c>
      <c r="CI1099">
        <f t="shared" si="903"/>
        <v>-0.44619487448339101</v>
      </c>
      <c r="CJ1099">
        <f t="shared" si="904"/>
        <v>-0.16369571079412945</v>
      </c>
      <c r="CK1099">
        <f t="shared" si="905"/>
        <v>-9.7617598250793164E-2</v>
      </c>
      <c r="CL1099">
        <f t="shared" si="906"/>
        <v>-0.2513290785070888</v>
      </c>
      <c r="CM1099">
        <f t="shared" si="907"/>
        <v>-0.23069011945429144</v>
      </c>
      <c r="CN1099">
        <f t="shared" si="908"/>
        <v>-0.28694158180777513</v>
      </c>
      <c r="CO1099">
        <f t="shared" si="909"/>
        <v>-0.13662117757178671</v>
      </c>
      <c r="CP1099">
        <f t="shared" si="910"/>
        <v>-0.22529952388354521</v>
      </c>
      <c r="CQ1099">
        <f t="shared" si="911"/>
        <v>-0.21419160226713194</v>
      </c>
      <c r="CR1099">
        <f t="shared" si="912"/>
        <v>-0.26837784803098957</v>
      </c>
      <c r="CS1099">
        <f t="shared" si="913"/>
        <v>-0.12792901248503974</v>
      </c>
      <c r="CT1099">
        <f t="shared" si="914"/>
        <v>-0.15262944947551418</v>
      </c>
      <c r="CU1099">
        <f t="shared" si="915"/>
        <v>-9.1644382318053288E-2</v>
      </c>
      <c r="CV1099">
        <f t="shared" si="916"/>
        <v>-0.57785152491952818</v>
      </c>
      <c r="CX1099">
        <f t="shared" si="917"/>
        <v>-0.69690533023149459</v>
      </c>
      <c r="CY1099">
        <f t="shared" si="918"/>
        <v>-0.79770299826345181</v>
      </c>
      <c r="CZ1099">
        <f t="shared" si="919"/>
        <v>1.016016988068065E-2</v>
      </c>
      <c r="DA1099" t="str">
        <f t="shared" si="920"/>
        <v/>
      </c>
    </row>
    <row r="1100" spans="1:105" x14ac:dyDescent="0.25">
      <c r="A1100">
        <v>1098</v>
      </c>
      <c r="B1100">
        <v>3696</v>
      </c>
      <c r="C1100">
        <v>8</v>
      </c>
      <c r="D1100">
        <v>5</v>
      </c>
      <c r="E1100">
        <v>1986</v>
      </c>
      <c r="F1100">
        <v>1986</v>
      </c>
      <c r="G1100">
        <v>0</v>
      </c>
      <c r="H1100">
        <v>1074</v>
      </c>
      <c r="I1100">
        <v>1074</v>
      </c>
      <c r="J1100">
        <v>1088</v>
      </c>
      <c r="K1100">
        <v>0</v>
      </c>
      <c r="L1100">
        <v>1088</v>
      </c>
      <c r="M1100">
        <v>1</v>
      </c>
      <c r="N1100">
        <v>1</v>
      </c>
      <c r="O1100">
        <v>2</v>
      </c>
      <c r="P1100">
        <v>5</v>
      </c>
      <c r="Q1100">
        <v>0</v>
      </c>
      <c r="R1100">
        <v>2</v>
      </c>
      <c r="S1100">
        <v>461</v>
      </c>
      <c r="T1100">
        <v>0</v>
      </c>
      <c r="U1100">
        <v>74</v>
      </c>
      <c r="V1100">
        <v>137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1</v>
      </c>
      <c r="AT1100">
        <v>0</v>
      </c>
      <c r="AU1100">
        <v>0</v>
      </c>
      <c r="AV1100">
        <v>4</v>
      </c>
      <c r="AX1100">
        <v>170000</v>
      </c>
      <c r="BB1100">
        <f t="shared" si="870"/>
        <v>-0.7269234728784264</v>
      </c>
      <c r="BC1100">
        <f t="shared" si="871"/>
        <v>1.3780219317719313</v>
      </c>
      <c r="BD1100">
        <f t="shared" si="872"/>
        <v>-0.51240735344330679</v>
      </c>
      <c r="BE1100">
        <f t="shared" si="873"/>
        <v>0.47089890323130928</v>
      </c>
      <c r="BF1100">
        <f t="shared" si="874"/>
        <v>5.221151752149867E-2</v>
      </c>
      <c r="BG1100">
        <f t="shared" si="875"/>
        <v>-1.0132209009324593</v>
      </c>
      <c r="BH1100">
        <f t="shared" si="876"/>
        <v>1.1466051267620372</v>
      </c>
      <c r="BI1100">
        <f t="shared" si="877"/>
        <v>3.987133698388147E-2</v>
      </c>
      <c r="BJ1100">
        <f t="shared" si="878"/>
        <v>-0.18871833196965679</v>
      </c>
      <c r="BK1100">
        <f t="shared" si="879"/>
        <v>-0.78942087648064874</v>
      </c>
      <c r="BL1100">
        <f t="shared" si="880"/>
        <v>-0.84552989243544652</v>
      </c>
      <c r="BM1100">
        <f t="shared" si="881"/>
        <v>-1.0396594366417218</v>
      </c>
      <c r="BN1100">
        <f t="shared" si="882"/>
        <v>1.2088203798343946</v>
      </c>
      <c r="BO1100">
        <f t="shared" si="883"/>
        <v>-1.0605414743596004</v>
      </c>
      <c r="BP1100">
        <f t="shared" si="884"/>
        <v>-0.92737254661820245</v>
      </c>
      <c r="BQ1100">
        <f t="shared" si="885"/>
        <v>-0.94767465068294066</v>
      </c>
      <c r="BR1100">
        <f t="shared" si="886"/>
        <v>0.30404081389622228</v>
      </c>
      <c r="BS1100">
        <f t="shared" si="887"/>
        <v>-6.6034042227548051E-2</v>
      </c>
      <c r="BT1100">
        <f t="shared" si="888"/>
        <v>-0.74996294769766236</v>
      </c>
      <c r="BU1100">
        <f t="shared" si="889"/>
        <v>0.42302948917161892</v>
      </c>
      <c r="BV1100">
        <f t="shared" si="890"/>
        <v>1.8674316701160627</v>
      </c>
      <c r="BW1100">
        <f t="shared" si="891"/>
        <v>-0.10325810958507768</v>
      </c>
      <c r="BX1100">
        <f t="shared" si="892"/>
        <v>-4.71798068532421E-2</v>
      </c>
      <c r="BY1100">
        <f t="shared" si="893"/>
        <v>-0.1059703395244459</v>
      </c>
      <c r="BZ1100">
        <f t="shared" si="894"/>
        <v>-0.19657009570666342</v>
      </c>
      <c r="CA1100">
        <f t="shared" si="895"/>
        <v>-0.13449718289666615</v>
      </c>
      <c r="CB1100">
        <f t="shared" si="896"/>
        <v>-0.31011394532950831</v>
      </c>
      <c r="CC1100">
        <f t="shared" si="897"/>
        <v>-0.17748553263522798</v>
      </c>
      <c r="CD1100">
        <f t="shared" si="898"/>
        <v>-0.25505410597689637</v>
      </c>
      <c r="CE1100">
        <f t="shared" si="899"/>
        <v>-0.25381703953656021</v>
      </c>
      <c r="CF1100">
        <f t="shared" si="900"/>
        <v>-0.15071378989543877</v>
      </c>
      <c r="CG1100">
        <f t="shared" si="901"/>
        <v>-0.10861780008030536</v>
      </c>
      <c r="CH1100">
        <f t="shared" si="902"/>
        <v>-0.18882099759926541</v>
      </c>
      <c r="CI1100">
        <f t="shared" si="903"/>
        <v>-0.44619487448339101</v>
      </c>
      <c r="CJ1100">
        <f t="shared" si="904"/>
        <v>-0.16369571079412945</v>
      </c>
      <c r="CK1100">
        <f t="shared" si="905"/>
        <v>-9.7617598250793164E-2</v>
      </c>
      <c r="CL1100">
        <f t="shared" si="906"/>
        <v>-0.2513290785070888</v>
      </c>
      <c r="CM1100">
        <f t="shared" si="907"/>
        <v>-0.23069011945429144</v>
      </c>
      <c r="CN1100">
        <f t="shared" si="908"/>
        <v>-0.28694158180777513</v>
      </c>
      <c r="CO1100">
        <f t="shared" si="909"/>
        <v>-0.13662117757178671</v>
      </c>
      <c r="CP1100">
        <f t="shared" si="910"/>
        <v>-0.22529952388354521</v>
      </c>
      <c r="CQ1100">
        <f t="shared" si="911"/>
        <v>-0.21419160226713194</v>
      </c>
      <c r="CR1100">
        <f t="shared" si="912"/>
        <v>-0.26837784803098957</v>
      </c>
      <c r="CS1100">
        <f t="shared" si="913"/>
        <v>7.8124924521036334</v>
      </c>
      <c r="CT1100">
        <f t="shared" si="914"/>
        <v>-0.15262944947551418</v>
      </c>
      <c r="CU1100">
        <f t="shared" si="915"/>
        <v>-9.1644382318053288E-2</v>
      </c>
      <c r="CV1100">
        <f t="shared" si="916"/>
        <v>0.58430796653874073</v>
      </c>
      <c r="CX1100">
        <f t="shared" si="917"/>
        <v>-0.140071528449732</v>
      </c>
      <c r="CY1100">
        <f t="shared" si="918"/>
        <v>0.3025888729148053</v>
      </c>
      <c r="CZ1100">
        <f t="shared" si="919"/>
        <v>0.19594823093621327</v>
      </c>
      <c r="DA1100" t="str">
        <f t="shared" si="920"/>
        <v/>
      </c>
    </row>
    <row r="1101" spans="1:105" x14ac:dyDescent="0.25">
      <c r="A1101">
        <v>1099</v>
      </c>
      <c r="B1101">
        <v>6000</v>
      </c>
      <c r="C1101">
        <v>4</v>
      </c>
      <c r="D1101">
        <v>6</v>
      </c>
      <c r="E1101">
        <v>1936</v>
      </c>
      <c r="F1101">
        <v>1950</v>
      </c>
      <c r="G1101">
        <v>672</v>
      </c>
      <c r="H1101">
        <v>0</v>
      </c>
      <c r="I1101">
        <v>672</v>
      </c>
      <c r="J1101">
        <v>757</v>
      </c>
      <c r="K1101">
        <v>567</v>
      </c>
      <c r="L1101">
        <v>1324</v>
      </c>
      <c r="M1101">
        <v>1</v>
      </c>
      <c r="N1101">
        <v>0</v>
      </c>
      <c r="O1101">
        <v>3</v>
      </c>
      <c r="P1101">
        <v>6</v>
      </c>
      <c r="Q1101">
        <v>0</v>
      </c>
      <c r="R1101">
        <v>1</v>
      </c>
      <c r="S1101">
        <v>24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1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3</v>
      </c>
      <c r="AX1101">
        <v>128000</v>
      </c>
      <c r="BB1101">
        <f t="shared" si="870"/>
        <v>-0.47134550369893624</v>
      </c>
      <c r="BC1101">
        <f t="shared" si="871"/>
        <v>-1.5230768719584498</v>
      </c>
      <c r="BD1101">
        <f t="shared" si="872"/>
        <v>0.38830869753125574</v>
      </c>
      <c r="BE1101">
        <f t="shared" si="873"/>
        <v>-1.1995477205051519</v>
      </c>
      <c r="BF1101">
        <f t="shared" si="874"/>
        <v>-1.691760820309995</v>
      </c>
      <c r="BG1101">
        <f t="shared" si="875"/>
        <v>0.52025081832615283</v>
      </c>
      <c r="BH1101">
        <f t="shared" si="876"/>
        <v>-1.2755327229830535</v>
      </c>
      <c r="BI1101">
        <f t="shared" si="877"/>
        <v>-0.92333433328409797</v>
      </c>
      <c r="BJ1101">
        <f t="shared" si="878"/>
        <v>-1.0734329608745385</v>
      </c>
      <c r="BK1101">
        <f t="shared" si="879"/>
        <v>0.53407206655250938</v>
      </c>
      <c r="BL1101">
        <f t="shared" si="880"/>
        <v>-0.36420551297511883</v>
      </c>
      <c r="BM1101">
        <f t="shared" si="881"/>
        <v>-1.0396594366417218</v>
      </c>
      <c r="BN1101">
        <f t="shared" si="882"/>
        <v>-0.76924933262188744</v>
      </c>
      <c r="BO1101">
        <f t="shared" si="883"/>
        <v>0.17344343439753029</v>
      </c>
      <c r="BP1101">
        <f t="shared" si="884"/>
        <v>-0.29793416656059907</v>
      </c>
      <c r="BQ1101">
        <f t="shared" si="885"/>
        <v>-0.94767465068294066</v>
      </c>
      <c r="BR1101">
        <f t="shared" si="886"/>
        <v>-1.0406114342934585</v>
      </c>
      <c r="BS1101">
        <f t="shared" si="887"/>
        <v>-1.1182829605947424</v>
      </c>
      <c r="BT1101">
        <f t="shared" si="888"/>
        <v>-0.74996294769766236</v>
      </c>
      <c r="BU1101">
        <f t="shared" si="889"/>
        <v>-0.71890322722064026</v>
      </c>
      <c r="BV1101">
        <f t="shared" si="890"/>
        <v>-0.35717256959863808</v>
      </c>
      <c r="BW1101">
        <f t="shared" si="891"/>
        <v>-0.10325810958507768</v>
      </c>
      <c r="BX1101">
        <f t="shared" si="892"/>
        <v>-4.71798068532421E-2</v>
      </c>
      <c r="BY1101">
        <f t="shared" si="893"/>
        <v>-0.1059703395244459</v>
      </c>
      <c r="BZ1101">
        <f t="shared" si="894"/>
        <v>5.0844175501439954</v>
      </c>
      <c r="CA1101">
        <f t="shared" si="895"/>
        <v>-0.13449718289666615</v>
      </c>
      <c r="CB1101">
        <f t="shared" si="896"/>
        <v>-0.31011394532950831</v>
      </c>
      <c r="CC1101">
        <f t="shared" si="897"/>
        <v>-0.17748553263522798</v>
      </c>
      <c r="CD1101">
        <f t="shared" si="898"/>
        <v>-0.25505410597689637</v>
      </c>
      <c r="CE1101">
        <f t="shared" si="899"/>
        <v>-0.25381703953656021</v>
      </c>
      <c r="CF1101">
        <f t="shared" si="900"/>
        <v>-0.15071378989543877</v>
      </c>
      <c r="CG1101">
        <f t="shared" si="901"/>
        <v>-0.10861780008030536</v>
      </c>
      <c r="CH1101">
        <f t="shared" si="902"/>
        <v>-0.18882099759926541</v>
      </c>
      <c r="CI1101">
        <f t="shared" si="903"/>
        <v>-0.44619487448339101</v>
      </c>
      <c r="CJ1101">
        <f t="shared" si="904"/>
        <v>-0.16369571079412945</v>
      </c>
      <c r="CK1101">
        <f t="shared" si="905"/>
        <v>-9.7617598250793164E-2</v>
      </c>
      <c r="CL1101">
        <f t="shared" si="906"/>
        <v>-0.2513290785070888</v>
      </c>
      <c r="CM1101">
        <f t="shared" si="907"/>
        <v>-0.23069011945429144</v>
      </c>
      <c r="CN1101">
        <f t="shared" si="908"/>
        <v>-0.28694158180777513</v>
      </c>
      <c r="CO1101">
        <f t="shared" si="909"/>
        <v>-0.13662117757178671</v>
      </c>
      <c r="CP1101">
        <f t="shared" si="910"/>
        <v>-0.22529952388354521</v>
      </c>
      <c r="CQ1101">
        <f t="shared" si="911"/>
        <v>-0.21419160226713194</v>
      </c>
      <c r="CR1101">
        <f t="shared" si="912"/>
        <v>-0.26837784803098957</v>
      </c>
      <c r="CS1101">
        <f t="shared" si="913"/>
        <v>-0.12792901248503974</v>
      </c>
      <c r="CT1101">
        <f t="shared" si="914"/>
        <v>-0.15262944947551418</v>
      </c>
      <c r="CU1101">
        <f t="shared" si="915"/>
        <v>-9.1644382318053288E-2</v>
      </c>
      <c r="CV1101">
        <f t="shared" si="916"/>
        <v>-0.57785152491952818</v>
      </c>
      <c r="CX1101">
        <f t="shared" si="917"/>
        <v>-0.68395570693424423</v>
      </c>
      <c r="CY1101">
        <f t="shared" si="918"/>
        <v>-0.9223521357736395</v>
      </c>
      <c r="CZ1101">
        <f t="shared" si="919"/>
        <v>5.683285728337685E-2</v>
      </c>
      <c r="DA1101" t="str">
        <f t="shared" si="920"/>
        <v/>
      </c>
    </row>
    <row r="1102" spans="1:105" x14ac:dyDescent="0.25">
      <c r="A1102">
        <v>1100</v>
      </c>
      <c r="B1102">
        <v>11880</v>
      </c>
      <c r="C1102">
        <v>7</v>
      </c>
      <c r="D1102">
        <v>5</v>
      </c>
      <c r="E1102">
        <v>1978</v>
      </c>
      <c r="F1102">
        <v>1978</v>
      </c>
      <c r="G1102">
        <v>704</v>
      </c>
      <c r="H1102">
        <v>567</v>
      </c>
      <c r="I1102">
        <v>1271</v>
      </c>
      <c r="J1102">
        <v>1601</v>
      </c>
      <c r="K1102">
        <v>0</v>
      </c>
      <c r="L1102">
        <v>1601</v>
      </c>
      <c r="M1102">
        <v>2</v>
      </c>
      <c r="N1102">
        <v>0</v>
      </c>
      <c r="O1102">
        <v>3</v>
      </c>
      <c r="P1102">
        <v>7</v>
      </c>
      <c r="Q1102">
        <v>1</v>
      </c>
      <c r="R1102">
        <v>2</v>
      </c>
      <c r="S1102">
        <v>478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1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4</v>
      </c>
      <c r="AX1102">
        <v>157000</v>
      </c>
      <c r="BB1102">
        <f t="shared" si="870"/>
        <v>0.18091077181122106</v>
      </c>
      <c r="BC1102">
        <f t="shared" si="871"/>
        <v>0.65274723083933595</v>
      </c>
      <c r="BD1102">
        <f t="shared" si="872"/>
        <v>-0.51240735344330679</v>
      </c>
      <c r="BE1102">
        <f t="shared" si="873"/>
        <v>0.20362744343347552</v>
      </c>
      <c r="BF1102">
        <f t="shared" si="874"/>
        <v>-0.33533789088549992</v>
      </c>
      <c r="BG1102">
        <f t="shared" si="875"/>
        <v>0.59327328114799149</v>
      </c>
      <c r="BH1102">
        <f t="shared" si="876"/>
        <v>3.1936837259468258E-3</v>
      </c>
      <c r="BI1102">
        <f t="shared" si="877"/>
        <v>0.51189003609530426</v>
      </c>
      <c r="BJ1102">
        <f t="shared" si="878"/>
        <v>1.182455700139722</v>
      </c>
      <c r="BK1102">
        <f t="shared" si="879"/>
        <v>-0.78942087648064874</v>
      </c>
      <c r="BL1102">
        <f t="shared" si="880"/>
        <v>0.20073877986602853</v>
      </c>
      <c r="BM1102">
        <f t="shared" si="881"/>
        <v>0.78965335510324319</v>
      </c>
      <c r="BN1102">
        <f t="shared" si="882"/>
        <v>-0.76924933262188744</v>
      </c>
      <c r="BO1102">
        <f t="shared" si="883"/>
        <v>0.17344343439753029</v>
      </c>
      <c r="BP1102">
        <f t="shared" si="884"/>
        <v>0.33150421349700426</v>
      </c>
      <c r="BQ1102">
        <f t="shared" si="885"/>
        <v>0.60872532306641436</v>
      </c>
      <c r="BR1102">
        <f t="shared" si="886"/>
        <v>0.30404081389622228</v>
      </c>
      <c r="BS1102">
        <f t="shared" si="887"/>
        <v>1.4908182262236131E-2</v>
      </c>
      <c r="BT1102">
        <f t="shared" si="888"/>
        <v>-0.74996294769766236</v>
      </c>
      <c r="BU1102">
        <f t="shared" si="889"/>
        <v>-0.71890322722064026</v>
      </c>
      <c r="BV1102">
        <f t="shared" si="890"/>
        <v>-0.35717256959863808</v>
      </c>
      <c r="BW1102">
        <f t="shared" si="891"/>
        <v>-0.10325810958507768</v>
      </c>
      <c r="BX1102">
        <f t="shared" si="892"/>
        <v>-4.71798068532421E-2</v>
      </c>
      <c r="BY1102">
        <f t="shared" si="893"/>
        <v>-0.1059703395244459</v>
      </c>
      <c r="BZ1102">
        <f t="shared" si="894"/>
        <v>-0.19657009570666342</v>
      </c>
      <c r="CA1102">
        <f t="shared" si="895"/>
        <v>-0.13449718289666615</v>
      </c>
      <c r="CB1102">
        <f t="shared" si="896"/>
        <v>-0.31011394532950831</v>
      </c>
      <c r="CC1102">
        <f t="shared" si="897"/>
        <v>-0.17748553263522798</v>
      </c>
      <c r="CD1102">
        <f t="shared" si="898"/>
        <v>-0.25505410597689637</v>
      </c>
      <c r="CE1102">
        <f t="shared" si="899"/>
        <v>-0.25381703953656021</v>
      </c>
      <c r="CF1102">
        <f t="shared" si="900"/>
        <v>-0.15071378989543877</v>
      </c>
      <c r="CG1102">
        <f t="shared" si="901"/>
        <v>-0.10861780008030536</v>
      </c>
      <c r="CH1102">
        <f t="shared" si="902"/>
        <v>-0.18882099759926541</v>
      </c>
      <c r="CI1102">
        <f t="shared" si="903"/>
        <v>-0.44619487448339101</v>
      </c>
      <c r="CJ1102">
        <f t="shared" si="904"/>
        <v>-0.16369571079412945</v>
      </c>
      <c r="CK1102">
        <f t="shared" si="905"/>
        <v>-9.7617598250793164E-2</v>
      </c>
      <c r="CL1102">
        <f t="shared" si="906"/>
        <v>-0.2513290785070888</v>
      </c>
      <c r="CM1102">
        <f t="shared" si="907"/>
        <v>4.3324111444767475</v>
      </c>
      <c r="CN1102">
        <f t="shared" si="908"/>
        <v>-0.28694158180777513</v>
      </c>
      <c r="CO1102">
        <f t="shared" si="909"/>
        <v>-0.13662117757178671</v>
      </c>
      <c r="CP1102">
        <f t="shared" si="910"/>
        <v>-0.22529952388354521</v>
      </c>
      <c r="CQ1102">
        <f t="shared" si="911"/>
        <v>-0.21419160226713194</v>
      </c>
      <c r="CR1102">
        <f t="shared" si="912"/>
        <v>-0.26837784803098957</v>
      </c>
      <c r="CS1102">
        <f t="shared" si="913"/>
        <v>-0.12792901248503974</v>
      </c>
      <c r="CT1102">
        <f t="shared" si="914"/>
        <v>-0.15262944947551418</v>
      </c>
      <c r="CU1102">
        <f t="shared" si="915"/>
        <v>-9.1644382318053288E-2</v>
      </c>
      <c r="CV1102">
        <f t="shared" si="916"/>
        <v>0.58430796653874073</v>
      </c>
      <c r="CX1102">
        <f t="shared" si="917"/>
        <v>-0.30841663131398578</v>
      </c>
      <c r="CY1102">
        <f t="shared" si="918"/>
        <v>0.20645644315080702</v>
      </c>
      <c r="CZ1102">
        <f t="shared" si="919"/>
        <v>0.26509428280882807</v>
      </c>
      <c r="DA1102" t="str">
        <f t="shared" si="920"/>
        <v/>
      </c>
    </row>
    <row r="1103" spans="1:105" x14ac:dyDescent="0.25">
      <c r="A1103">
        <v>1101</v>
      </c>
      <c r="B1103">
        <v>8400</v>
      </c>
      <c r="C1103">
        <v>2</v>
      </c>
      <c r="D1103">
        <v>5</v>
      </c>
      <c r="E1103">
        <v>1920</v>
      </c>
      <c r="F1103">
        <v>1950</v>
      </c>
      <c r="G1103">
        <v>290</v>
      </c>
      <c r="H1103">
        <v>0</v>
      </c>
      <c r="I1103">
        <v>290</v>
      </c>
      <c r="J1103">
        <v>438</v>
      </c>
      <c r="K1103">
        <v>0</v>
      </c>
      <c r="L1103">
        <v>438</v>
      </c>
      <c r="M1103">
        <v>1</v>
      </c>
      <c r="N1103">
        <v>0</v>
      </c>
      <c r="O1103">
        <v>1</v>
      </c>
      <c r="P1103">
        <v>3</v>
      </c>
      <c r="Q1103">
        <v>0</v>
      </c>
      <c r="R1103">
        <v>1</v>
      </c>
      <c r="S1103">
        <v>246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1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3</v>
      </c>
      <c r="AX1103">
        <v>60000</v>
      </c>
      <c r="BB1103">
        <f t="shared" si="870"/>
        <v>-0.20511845247030061</v>
      </c>
      <c r="BC1103">
        <f t="shared" si="871"/>
        <v>-2.9736262738236405</v>
      </c>
      <c r="BD1103">
        <f t="shared" si="872"/>
        <v>-0.51240735344330679</v>
      </c>
      <c r="BE1103">
        <f t="shared" si="873"/>
        <v>-1.7340906401008194</v>
      </c>
      <c r="BF1103">
        <f t="shared" si="874"/>
        <v>-1.691760820309995</v>
      </c>
      <c r="BG1103">
        <f t="shared" si="875"/>
        <v>-0.35145483160954633</v>
      </c>
      <c r="BH1103">
        <f t="shared" si="876"/>
        <v>-1.2755327229830535</v>
      </c>
      <c r="BI1103">
        <f t="shared" si="877"/>
        <v>-1.8386193234392425</v>
      </c>
      <c r="BJ1103">
        <f t="shared" si="878"/>
        <v>-1.9260733434142887</v>
      </c>
      <c r="BK1103">
        <f t="shared" si="879"/>
        <v>-0.78942087648064874</v>
      </c>
      <c r="BL1103">
        <f t="shared" si="880"/>
        <v>-2.1712114460338068</v>
      </c>
      <c r="BM1103">
        <f t="shared" si="881"/>
        <v>-1.0396594366417218</v>
      </c>
      <c r="BN1103">
        <f t="shared" si="882"/>
        <v>-0.76924933262188744</v>
      </c>
      <c r="BO1103">
        <f t="shared" si="883"/>
        <v>-2.2945263831167311</v>
      </c>
      <c r="BP1103">
        <f t="shared" si="884"/>
        <v>-2.186249306733409</v>
      </c>
      <c r="BQ1103">
        <f t="shared" si="885"/>
        <v>-0.94767465068294066</v>
      </c>
      <c r="BR1103">
        <f t="shared" si="886"/>
        <v>-1.0406114342934585</v>
      </c>
      <c r="BS1103">
        <f t="shared" si="887"/>
        <v>-1.0897151166571715</v>
      </c>
      <c r="BT1103">
        <f t="shared" si="888"/>
        <v>-0.74996294769766236</v>
      </c>
      <c r="BU1103">
        <f t="shared" si="889"/>
        <v>-0.71890322722064026</v>
      </c>
      <c r="BV1103">
        <f t="shared" si="890"/>
        <v>-0.35717256959863808</v>
      </c>
      <c r="BW1103">
        <f t="shared" si="891"/>
        <v>-0.10325810958507768</v>
      </c>
      <c r="BX1103">
        <f t="shared" si="892"/>
        <v>-4.71798068532421E-2</v>
      </c>
      <c r="BY1103">
        <f t="shared" si="893"/>
        <v>-0.1059703395244459</v>
      </c>
      <c r="BZ1103">
        <f t="shared" si="894"/>
        <v>-0.19657009570666342</v>
      </c>
      <c r="CA1103">
        <f t="shared" si="895"/>
        <v>-0.13449718289666615</v>
      </c>
      <c r="CB1103">
        <f t="shared" si="896"/>
        <v>-0.31011394532950831</v>
      </c>
      <c r="CC1103">
        <f t="shared" si="897"/>
        <v>-0.17748553263522798</v>
      </c>
      <c r="CD1103">
        <f t="shared" si="898"/>
        <v>-0.25505410597689637</v>
      </c>
      <c r="CE1103">
        <f t="shared" si="899"/>
        <v>-0.25381703953656021</v>
      </c>
      <c r="CF1103">
        <f t="shared" si="900"/>
        <v>-0.15071378989543877</v>
      </c>
      <c r="CG1103">
        <f t="shared" si="901"/>
        <v>-0.10861780008030536</v>
      </c>
      <c r="CH1103">
        <f t="shared" si="902"/>
        <v>-0.18882099759926541</v>
      </c>
      <c r="CI1103">
        <f t="shared" si="903"/>
        <v>-0.44619487448339101</v>
      </c>
      <c r="CJ1103">
        <f t="shared" si="904"/>
        <v>-0.16369571079412945</v>
      </c>
      <c r="CK1103">
        <f t="shared" si="905"/>
        <v>-9.7617598250793164E-2</v>
      </c>
      <c r="CL1103">
        <f t="shared" si="906"/>
        <v>-0.2513290785070888</v>
      </c>
      <c r="CM1103">
        <f t="shared" si="907"/>
        <v>-0.23069011945429144</v>
      </c>
      <c r="CN1103">
        <f t="shared" si="908"/>
        <v>-0.28694158180777513</v>
      </c>
      <c r="CO1103">
        <f t="shared" si="909"/>
        <v>7.3154430536165789</v>
      </c>
      <c r="CP1103">
        <f t="shared" si="910"/>
        <v>-0.22529952388354521</v>
      </c>
      <c r="CQ1103">
        <f t="shared" si="911"/>
        <v>-0.21419160226713194</v>
      </c>
      <c r="CR1103">
        <f t="shared" si="912"/>
        <v>-0.26837784803098957</v>
      </c>
      <c r="CS1103">
        <f t="shared" si="913"/>
        <v>-0.12792901248503974</v>
      </c>
      <c r="CT1103">
        <f t="shared" si="914"/>
        <v>-0.15262944947551418</v>
      </c>
      <c r="CU1103">
        <f t="shared" si="915"/>
        <v>-9.1644382318053288E-2</v>
      </c>
      <c r="CV1103">
        <f t="shared" si="916"/>
        <v>-0.57785152491952818</v>
      </c>
      <c r="CX1103">
        <f t="shared" si="917"/>
        <v>-1.5645300911472642</v>
      </c>
      <c r="CY1103">
        <f t="shared" si="918"/>
        <v>-1.8977150897540636</v>
      </c>
      <c r="CZ1103">
        <f t="shared" si="919"/>
        <v>0.11101224329661291</v>
      </c>
      <c r="DA1103" t="str">
        <f t="shared" si="920"/>
        <v/>
      </c>
    </row>
    <row r="1104" spans="1:105" x14ac:dyDescent="0.25">
      <c r="A1104">
        <v>1102</v>
      </c>
      <c r="B1104">
        <v>9758</v>
      </c>
      <c r="C1104">
        <v>5</v>
      </c>
      <c r="D1104">
        <v>5</v>
      </c>
      <c r="E1104">
        <v>1971</v>
      </c>
      <c r="F1104">
        <v>1971</v>
      </c>
      <c r="G1104">
        <v>412</v>
      </c>
      <c r="H1104">
        <v>251</v>
      </c>
      <c r="I1104">
        <v>950</v>
      </c>
      <c r="J1104">
        <v>950</v>
      </c>
      <c r="K1104">
        <v>0</v>
      </c>
      <c r="L1104">
        <v>950</v>
      </c>
      <c r="M1104">
        <v>1</v>
      </c>
      <c r="N1104">
        <v>0</v>
      </c>
      <c r="O1104">
        <v>3</v>
      </c>
      <c r="P1104">
        <v>5</v>
      </c>
      <c r="Q1104">
        <v>0</v>
      </c>
      <c r="R1104">
        <v>1</v>
      </c>
      <c r="S1104">
        <v>28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1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3</v>
      </c>
      <c r="AX1104">
        <v>119500</v>
      </c>
      <c r="BB1104">
        <f t="shared" si="870"/>
        <v>-5.4478312650097616E-2</v>
      </c>
      <c r="BC1104">
        <f t="shared" si="871"/>
        <v>-0.79780217102585449</v>
      </c>
      <c r="BD1104">
        <f t="shared" si="872"/>
        <v>-0.51240735344330679</v>
      </c>
      <c r="BE1104">
        <f t="shared" si="873"/>
        <v>-3.0235083889629037E-2</v>
      </c>
      <c r="BF1104">
        <f t="shared" si="874"/>
        <v>-0.67444362324162366</v>
      </c>
      <c r="BG1104">
        <f t="shared" si="875"/>
        <v>-7.3056692101286375E-2</v>
      </c>
      <c r="BH1104">
        <f t="shared" si="876"/>
        <v>-0.7094651249513797</v>
      </c>
      <c r="BI1104">
        <f t="shared" si="877"/>
        <v>-0.25723687971569426</v>
      </c>
      <c r="BJ1104">
        <f t="shared" si="878"/>
        <v>-0.55757216516867092</v>
      </c>
      <c r="BK1104">
        <f t="shared" si="879"/>
        <v>-0.78942087648064874</v>
      </c>
      <c r="BL1104">
        <f t="shared" si="880"/>
        <v>-1.1269822838147907</v>
      </c>
      <c r="BM1104">
        <f t="shared" si="881"/>
        <v>-1.0396594366417218</v>
      </c>
      <c r="BN1104">
        <f t="shared" si="882"/>
        <v>-0.76924933262188744</v>
      </c>
      <c r="BO1104">
        <f t="shared" si="883"/>
        <v>0.17344343439753029</v>
      </c>
      <c r="BP1104">
        <f t="shared" si="884"/>
        <v>-0.92737254661820245</v>
      </c>
      <c r="BQ1104">
        <f t="shared" si="885"/>
        <v>-0.94767465068294066</v>
      </c>
      <c r="BR1104">
        <f t="shared" si="886"/>
        <v>-1.0406114342934585</v>
      </c>
      <c r="BS1104">
        <f t="shared" si="887"/>
        <v>-0.92783066767760314</v>
      </c>
      <c r="BT1104">
        <f t="shared" si="888"/>
        <v>-0.74996294769766236</v>
      </c>
      <c r="BU1104">
        <f t="shared" si="889"/>
        <v>-0.71890322722064026</v>
      </c>
      <c r="BV1104">
        <f t="shared" si="890"/>
        <v>-0.35717256959863808</v>
      </c>
      <c r="BW1104">
        <f t="shared" si="891"/>
        <v>-0.10325810958507768</v>
      </c>
      <c r="BX1104">
        <f t="shared" si="892"/>
        <v>-4.71798068532421E-2</v>
      </c>
      <c r="BY1104">
        <f t="shared" si="893"/>
        <v>-0.1059703395244459</v>
      </c>
      <c r="BZ1104">
        <f t="shared" si="894"/>
        <v>-0.19657009570666342</v>
      </c>
      <c r="CA1104">
        <f t="shared" si="895"/>
        <v>-0.13449718289666615</v>
      </c>
      <c r="CB1104">
        <f t="shared" si="896"/>
        <v>-0.31011394532950831</v>
      </c>
      <c r="CC1104">
        <f t="shared" si="897"/>
        <v>-0.17748553263522798</v>
      </c>
      <c r="CD1104">
        <f t="shared" si="898"/>
        <v>-0.25505410597689637</v>
      </c>
      <c r="CE1104">
        <f t="shared" si="899"/>
        <v>-0.25381703953656021</v>
      </c>
      <c r="CF1104">
        <f t="shared" si="900"/>
        <v>-0.15071378989543877</v>
      </c>
      <c r="CG1104">
        <f t="shared" si="901"/>
        <v>-0.10861780008030536</v>
      </c>
      <c r="CH1104">
        <f t="shared" si="902"/>
        <v>-0.18882099759926541</v>
      </c>
      <c r="CI1104">
        <f t="shared" si="903"/>
        <v>2.2399281157176252</v>
      </c>
      <c r="CJ1104">
        <f t="shared" si="904"/>
        <v>-0.16369571079412945</v>
      </c>
      <c r="CK1104">
        <f t="shared" si="905"/>
        <v>-9.7617598250793164E-2</v>
      </c>
      <c r="CL1104">
        <f t="shared" si="906"/>
        <v>-0.2513290785070888</v>
      </c>
      <c r="CM1104">
        <f t="shared" si="907"/>
        <v>-0.23069011945429144</v>
      </c>
      <c r="CN1104">
        <f t="shared" si="908"/>
        <v>-0.28694158180777513</v>
      </c>
      <c r="CO1104">
        <f t="shared" si="909"/>
        <v>-0.13662117757178671</v>
      </c>
      <c r="CP1104">
        <f t="shared" si="910"/>
        <v>-0.22529952388354521</v>
      </c>
      <c r="CQ1104">
        <f t="shared" si="911"/>
        <v>-0.21419160226713194</v>
      </c>
      <c r="CR1104">
        <f t="shared" si="912"/>
        <v>-0.26837784803098957</v>
      </c>
      <c r="CS1104">
        <f t="shared" si="913"/>
        <v>-0.12792901248503974</v>
      </c>
      <c r="CT1104">
        <f t="shared" si="914"/>
        <v>-0.15262944947551418</v>
      </c>
      <c r="CU1104">
        <f t="shared" si="915"/>
        <v>-9.1644382318053288E-2</v>
      </c>
      <c r="CV1104">
        <f t="shared" si="916"/>
        <v>-0.57785152491952818</v>
      </c>
      <c r="CX1104">
        <f t="shared" si="917"/>
        <v>-0.79402750496087182</v>
      </c>
      <c r="CY1104">
        <f t="shared" si="918"/>
        <v>-0.91634245115127599</v>
      </c>
      <c r="CZ1104">
        <f t="shared" si="919"/>
        <v>1.4960946061561469E-2</v>
      </c>
      <c r="DA1104" t="str">
        <f t="shared" si="920"/>
        <v/>
      </c>
    </row>
    <row r="1105" spans="1:105" x14ac:dyDescent="0.25">
      <c r="A1105">
        <v>1103</v>
      </c>
      <c r="B1105">
        <v>7000</v>
      </c>
      <c r="C1105">
        <v>5</v>
      </c>
      <c r="D1105">
        <v>7</v>
      </c>
      <c r="E1105">
        <v>1960</v>
      </c>
      <c r="F1105">
        <v>2002</v>
      </c>
      <c r="G1105">
        <v>588</v>
      </c>
      <c r="H1105">
        <v>422</v>
      </c>
      <c r="I1105">
        <v>1010</v>
      </c>
      <c r="J1105">
        <v>1134</v>
      </c>
      <c r="K1105">
        <v>0</v>
      </c>
      <c r="L1105">
        <v>1134</v>
      </c>
      <c r="M1105">
        <v>1</v>
      </c>
      <c r="N1105">
        <v>0</v>
      </c>
      <c r="O1105">
        <v>2</v>
      </c>
      <c r="P1105">
        <v>6</v>
      </c>
      <c r="Q1105">
        <v>0</v>
      </c>
      <c r="R1105">
        <v>1</v>
      </c>
      <c r="S1105">
        <v>254</v>
      </c>
      <c r="T1105">
        <v>0</v>
      </c>
      <c r="U1105">
        <v>16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1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3</v>
      </c>
      <c r="AX1105">
        <v>135000</v>
      </c>
      <c r="BB1105">
        <f t="shared" si="870"/>
        <v>-0.36041756568700473</v>
      </c>
      <c r="BC1105">
        <f t="shared" si="871"/>
        <v>-0.79780217102585449</v>
      </c>
      <c r="BD1105">
        <f t="shared" si="872"/>
        <v>1.2890247485058182</v>
      </c>
      <c r="BE1105">
        <f t="shared" si="873"/>
        <v>-0.39773334111165048</v>
      </c>
      <c r="BF1105">
        <f t="shared" si="874"/>
        <v>0.82731033433549583</v>
      </c>
      <c r="BG1105">
        <f t="shared" si="875"/>
        <v>0.32856685341882635</v>
      </c>
      <c r="BH1105">
        <f t="shared" si="876"/>
        <v>-0.32381747848358594</v>
      </c>
      <c r="BI1105">
        <f t="shared" si="877"/>
        <v>-0.11347483937718988</v>
      </c>
      <c r="BJ1105">
        <f t="shared" si="878"/>
        <v>-6.5767054236652064E-2</v>
      </c>
      <c r="BK1105">
        <f t="shared" si="879"/>
        <v>-0.78942087648064874</v>
      </c>
      <c r="BL1105">
        <f t="shared" si="880"/>
        <v>-0.75171242864233179</v>
      </c>
      <c r="BM1105">
        <f t="shared" si="881"/>
        <v>-1.0396594366417218</v>
      </c>
      <c r="BN1105">
        <f t="shared" si="882"/>
        <v>-0.76924933262188744</v>
      </c>
      <c r="BO1105">
        <f t="shared" si="883"/>
        <v>-1.0605414743596004</v>
      </c>
      <c r="BP1105">
        <f t="shared" si="884"/>
        <v>-0.29793416656059907</v>
      </c>
      <c r="BQ1105">
        <f t="shared" si="885"/>
        <v>-0.94767465068294066</v>
      </c>
      <c r="BR1105">
        <f t="shared" si="886"/>
        <v>-1.0406114342934585</v>
      </c>
      <c r="BS1105">
        <f t="shared" si="887"/>
        <v>-1.0516246580737436</v>
      </c>
      <c r="BT1105">
        <f t="shared" si="888"/>
        <v>-0.74996294769766236</v>
      </c>
      <c r="BU1105">
        <f t="shared" si="889"/>
        <v>-0.47199885610880044</v>
      </c>
      <c r="BV1105">
        <f t="shared" si="890"/>
        <v>-0.35717256959863808</v>
      </c>
      <c r="BW1105">
        <f t="shared" si="891"/>
        <v>-0.10325810958507768</v>
      </c>
      <c r="BX1105">
        <f t="shared" si="892"/>
        <v>-4.71798068532421E-2</v>
      </c>
      <c r="BY1105">
        <f t="shared" si="893"/>
        <v>-0.1059703395244459</v>
      </c>
      <c r="BZ1105">
        <f t="shared" si="894"/>
        <v>-0.19657009570666342</v>
      </c>
      <c r="CA1105">
        <f t="shared" si="895"/>
        <v>-0.13449718289666615</v>
      </c>
      <c r="CB1105">
        <f t="shared" si="896"/>
        <v>-0.31011394532950831</v>
      </c>
      <c r="CC1105">
        <f t="shared" si="897"/>
        <v>-0.17748553263522798</v>
      </c>
      <c r="CD1105">
        <f t="shared" si="898"/>
        <v>-0.25505410597689637</v>
      </c>
      <c r="CE1105">
        <f t="shared" si="899"/>
        <v>-0.25381703953656021</v>
      </c>
      <c r="CF1105">
        <f t="shared" si="900"/>
        <v>-0.15071378989543877</v>
      </c>
      <c r="CG1105">
        <f t="shared" si="901"/>
        <v>-0.10861780008030536</v>
      </c>
      <c r="CH1105">
        <f t="shared" si="902"/>
        <v>-0.18882099759926541</v>
      </c>
      <c r="CI1105">
        <f t="shared" si="903"/>
        <v>2.2399281157176252</v>
      </c>
      <c r="CJ1105">
        <f t="shared" si="904"/>
        <v>-0.16369571079412945</v>
      </c>
      <c r="CK1105">
        <f t="shared" si="905"/>
        <v>-9.7617598250793164E-2</v>
      </c>
      <c r="CL1105">
        <f t="shared" si="906"/>
        <v>-0.2513290785070888</v>
      </c>
      <c r="CM1105">
        <f t="shared" si="907"/>
        <v>-0.23069011945429144</v>
      </c>
      <c r="CN1105">
        <f t="shared" si="908"/>
        <v>-0.28694158180777513</v>
      </c>
      <c r="CO1105">
        <f t="shared" si="909"/>
        <v>-0.13662117757178671</v>
      </c>
      <c r="CP1105">
        <f t="shared" si="910"/>
        <v>-0.22529952388354521</v>
      </c>
      <c r="CQ1105">
        <f t="shared" si="911"/>
        <v>-0.21419160226713194</v>
      </c>
      <c r="CR1105">
        <f t="shared" si="912"/>
        <v>-0.26837784803098957</v>
      </c>
      <c r="CS1105">
        <f t="shared" si="913"/>
        <v>-0.12792901248503974</v>
      </c>
      <c r="CT1105">
        <f t="shared" si="914"/>
        <v>-0.15262944947551418</v>
      </c>
      <c r="CU1105">
        <f t="shared" si="915"/>
        <v>-9.1644382318053288E-2</v>
      </c>
      <c r="CV1105">
        <f t="shared" si="916"/>
        <v>-0.57785152491952818</v>
      </c>
      <c r="CX1105">
        <f t="shared" si="917"/>
        <v>-0.59330834385349218</v>
      </c>
      <c r="CY1105">
        <f t="shared" si="918"/>
        <v>-0.57548277524984759</v>
      </c>
      <c r="CZ1105">
        <f t="shared" si="919"/>
        <v>3.1775089604323982E-4</v>
      </c>
      <c r="DA1105" t="str">
        <f t="shared" si="920"/>
        <v/>
      </c>
    </row>
    <row r="1106" spans="1:105" x14ac:dyDescent="0.25">
      <c r="A1106">
        <v>1104</v>
      </c>
      <c r="B1106">
        <v>8910</v>
      </c>
      <c r="C1106">
        <v>6</v>
      </c>
      <c r="D1106">
        <v>6</v>
      </c>
      <c r="E1106">
        <v>1959</v>
      </c>
      <c r="F1106">
        <v>1959</v>
      </c>
      <c r="G1106">
        <v>655</v>
      </c>
      <c r="H1106">
        <v>0</v>
      </c>
      <c r="I1106">
        <v>655</v>
      </c>
      <c r="J1106">
        <v>1194</v>
      </c>
      <c r="K1106">
        <v>0</v>
      </c>
      <c r="L1106">
        <v>1194</v>
      </c>
      <c r="M1106">
        <v>1</v>
      </c>
      <c r="N1106">
        <v>0</v>
      </c>
      <c r="O1106">
        <v>3</v>
      </c>
      <c r="P1106">
        <v>6</v>
      </c>
      <c r="Q1106">
        <v>1</v>
      </c>
      <c r="R1106">
        <v>2</v>
      </c>
      <c r="S1106">
        <v>539</v>
      </c>
      <c r="T1106">
        <v>0</v>
      </c>
      <c r="U1106">
        <v>0</v>
      </c>
      <c r="V1106">
        <v>192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1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3</v>
      </c>
      <c r="AX1106">
        <v>159500</v>
      </c>
      <c r="BB1106">
        <f t="shared" si="870"/>
        <v>-0.14854520408421554</v>
      </c>
      <c r="BC1106">
        <f t="shared" si="871"/>
        <v>-7.2527470093259272E-2</v>
      </c>
      <c r="BD1106">
        <f t="shared" si="872"/>
        <v>0.38830869753125574</v>
      </c>
      <c r="BE1106">
        <f t="shared" si="873"/>
        <v>-0.43114227358637969</v>
      </c>
      <c r="BF1106">
        <f t="shared" si="874"/>
        <v>-1.2557677358521215</v>
      </c>
      <c r="BG1106">
        <f t="shared" si="875"/>
        <v>0.48145763495205107</v>
      </c>
      <c r="BH1106">
        <f t="shared" si="876"/>
        <v>-1.2755327229830535</v>
      </c>
      <c r="BI1106">
        <f t="shared" si="877"/>
        <v>-0.96406691138000755</v>
      </c>
      <c r="BJ1106">
        <f t="shared" si="878"/>
        <v>9.4604177589006258E-2</v>
      </c>
      <c r="BK1106">
        <f t="shared" si="879"/>
        <v>-0.78942087648064874</v>
      </c>
      <c r="BL1106">
        <f t="shared" si="880"/>
        <v>-0.62934182369479086</v>
      </c>
      <c r="BM1106">
        <f t="shared" si="881"/>
        <v>-1.0396594366417218</v>
      </c>
      <c r="BN1106">
        <f t="shared" si="882"/>
        <v>-0.76924933262188744</v>
      </c>
      <c r="BO1106">
        <f t="shared" si="883"/>
        <v>0.17344343439753029</v>
      </c>
      <c r="BP1106">
        <f t="shared" si="884"/>
        <v>-0.29793416656059907</v>
      </c>
      <c r="BQ1106">
        <f t="shared" si="885"/>
        <v>0.60872532306641436</v>
      </c>
      <c r="BR1106">
        <f t="shared" si="886"/>
        <v>0.30404081389622228</v>
      </c>
      <c r="BS1106">
        <f t="shared" si="887"/>
        <v>0.30534792896087348</v>
      </c>
      <c r="BT1106">
        <f t="shared" si="888"/>
        <v>-0.74996294769766236</v>
      </c>
      <c r="BU1106">
        <f t="shared" si="889"/>
        <v>-0.71890322722064026</v>
      </c>
      <c r="BV1106">
        <f t="shared" si="890"/>
        <v>2.7605209634321834</v>
      </c>
      <c r="BW1106">
        <f t="shared" si="891"/>
        <v>-0.10325810958507768</v>
      </c>
      <c r="BX1106">
        <f t="shared" si="892"/>
        <v>-4.71798068532421E-2</v>
      </c>
      <c r="BY1106">
        <f t="shared" si="893"/>
        <v>-0.1059703395244459</v>
      </c>
      <c r="BZ1106">
        <f t="shared" si="894"/>
        <v>-0.19657009570666342</v>
      </c>
      <c r="CA1106">
        <f t="shared" si="895"/>
        <v>-0.13449718289666615</v>
      </c>
      <c r="CB1106">
        <f t="shared" si="896"/>
        <v>-0.31011394532950831</v>
      </c>
      <c r="CC1106">
        <f t="shared" si="897"/>
        <v>-0.17748553263522798</v>
      </c>
      <c r="CD1106">
        <f t="shared" si="898"/>
        <v>-0.25505410597689637</v>
      </c>
      <c r="CE1106">
        <f t="shared" si="899"/>
        <v>-0.25381703953656021</v>
      </c>
      <c r="CF1106">
        <f t="shared" si="900"/>
        <v>-0.15071378989543877</v>
      </c>
      <c r="CG1106">
        <f t="shared" si="901"/>
        <v>-0.10861780008030536</v>
      </c>
      <c r="CH1106">
        <f t="shared" si="902"/>
        <v>-0.18882099759926541</v>
      </c>
      <c r="CI1106">
        <f t="shared" si="903"/>
        <v>2.2399281157176252</v>
      </c>
      <c r="CJ1106">
        <f t="shared" si="904"/>
        <v>-0.16369571079412945</v>
      </c>
      <c r="CK1106">
        <f t="shared" si="905"/>
        <v>-9.7617598250793164E-2</v>
      </c>
      <c r="CL1106">
        <f t="shared" si="906"/>
        <v>-0.2513290785070888</v>
      </c>
      <c r="CM1106">
        <f t="shared" si="907"/>
        <v>-0.23069011945429144</v>
      </c>
      <c r="CN1106">
        <f t="shared" si="908"/>
        <v>-0.28694158180777513</v>
      </c>
      <c r="CO1106">
        <f t="shared" si="909"/>
        <v>-0.13662117757178671</v>
      </c>
      <c r="CP1106">
        <f t="shared" si="910"/>
        <v>-0.22529952388354521</v>
      </c>
      <c r="CQ1106">
        <f t="shared" si="911"/>
        <v>-0.21419160226713194</v>
      </c>
      <c r="CR1106">
        <f t="shared" si="912"/>
        <v>-0.26837784803098957</v>
      </c>
      <c r="CS1106">
        <f t="shared" si="913"/>
        <v>-0.12792901248503974</v>
      </c>
      <c r="CT1106">
        <f t="shared" si="914"/>
        <v>-0.15262944947551418</v>
      </c>
      <c r="CU1106">
        <f t="shared" si="915"/>
        <v>-9.1644382318053288E-2</v>
      </c>
      <c r="CV1106">
        <f t="shared" si="916"/>
        <v>-0.57785152491952818</v>
      </c>
      <c r="CX1106">
        <f t="shared" si="917"/>
        <v>-0.27604257307086005</v>
      </c>
      <c r="CY1106">
        <f t="shared" si="918"/>
        <v>-0.43187479769772941</v>
      </c>
      <c r="CZ1106">
        <f t="shared" si="919"/>
        <v>2.4283682232159067E-2</v>
      </c>
      <c r="DA1106" t="str">
        <f t="shared" si="920"/>
        <v/>
      </c>
    </row>
    <row r="1107" spans="1:105" x14ac:dyDescent="0.25">
      <c r="A1107">
        <v>1105</v>
      </c>
      <c r="B1107">
        <v>2016</v>
      </c>
      <c r="C1107">
        <v>5</v>
      </c>
      <c r="D1107">
        <v>5</v>
      </c>
      <c r="E1107">
        <v>1970</v>
      </c>
      <c r="F1107">
        <v>1970</v>
      </c>
      <c r="G1107">
        <v>0</v>
      </c>
      <c r="H1107">
        <v>630</v>
      </c>
      <c r="I1107">
        <v>630</v>
      </c>
      <c r="J1107">
        <v>630</v>
      </c>
      <c r="K1107">
        <v>672</v>
      </c>
      <c r="L1107">
        <v>1302</v>
      </c>
      <c r="M1107">
        <v>2</v>
      </c>
      <c r="N1107">
        <v>1</v>
      </c>
      <c r="O1107">
        <v>3</v>
      </c>
      <c r="P1107">
        <v>6</v>
      </c>
      <c r="Q1107">
        <v>0</v>
      </c>
      <c r="R1107">
        <v>2</v>
      </c>
      <c r="S1107">
        <v>44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1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3</v>
      </c>
      <c r="AX1107">
        <v>106000</v>
      </c>
      <c r="BB1107">
        <f t="shared" si="870"/>
        <v>-0.91328240873847144</v>
      </c>
      <c r="BC1107">
        <f t="shared" si="871"/>
        <v>-0.79780217102585449</v>
      </c>
      <c r="BD1107">
        <f t="shared" si="872"/>
        <v>-0.51240735344330679</v>
      </c>
      <c r="BE1107">
        <f t="shared" si="873"/>
        <v>-6.3644016364358263E-2</v>
      </c>
      <c r="BF1107">
        <f t="shared" si="874"/>
        <v>-0.72288729929249851</v>
      </c>
      <c r="BG1107">
        <f t="shared" si="875"/>
        <v>-1.0132209009324593</v>
      </c>
      <c r="BH1107">
        <f t="shared" si="876"/>
        <v>0.14527439558250244</v>
      </c>
      <c r="BI1107">
        <f t="shared" si="877"/>
        <v>-1.023967761521051</v>
      </c>
      <c r="BJ1107">
        <f t="shared" si="878"/>
        <v>-1.4128854015721821</v>
      </c>
      <c r="BK1107">
        <f t="shared" si="879"/>
        <v>0.77916335229939049</v>
      </c>
      <c r="BL1107">
        <f t="shared" si="880"/>
        <v>-0.40907473478921713</v>
      </c>
      <c r="BM1107">
        <f t="shared" si="881"/>
        <v>0.78965335510324319</v>
      </c>
      <c r="BN1107">
        <f t="shared" si="882"/>
        <v>1.2088203798343946</v>
      </c>
      <c r="BO1107">
        <f t="shared" si="883"/>
        <v>0.17344343439753029</v>
      </c>
      <c r="BP1107">
        <f t="shared" si="884"/>
        <v>-0.29793416656059907</v>
      </c>
      <c r="BQ1107">
        <f t="shared" si="885"/>
        <v>-0.94767465068294066</v>
      </c>
      <c r="BR1107">
        <f t="shared" si="886"/>
        <v>0.30404081389622228</v>
      </c>
      <c r="BS1107">
        <f t="shared" si="887"/>
        <v>-0.16602149600904617</v>
      </c>
      <c r="BT1107">
        <f t="shared" si="888"/>
        <v>-0.74996294769766236</v>
      </c>
      <c r="BU1107">
        <f t="shared" si="889"/>
        <v>-0.71890322722064026</v>
      </c>
      <c r="BV1107">
        <f t="shared" si="890"/>
        <v>-0.35717256959863808</v>
      </c>
      <c r="BW1107">
        <f t="shared" si="891"/>
        <v>-0.10325810958507768</v>
      </c>
      <c r="BX1107">
        <f t="shared" si="892"/>
        <v>-4.71798068532421E-2</v>
      </c>
      <c r="BY1107">
        <f t="shared" si="893"/>
        <v>9.4313602176756852</v>
      </c>
      <c r="BZ1107">
        <f t="shared" si="894"/>
        <v>-0.19657009570666342</v>
      </c>
      <c r="CA1107">
        <f t="shared" si="895"/>
        <v>-0.13449718289666615</v>
      </c>
      <c r="CB1107">
        <f t="shared" si="896"/>
        <v>-0.31011394532950831</v>
      </c>
      <c r="CC1107">
        <f t="shared" si="897"/>
        <v>-0.17748553263522798</v>
      </c>
      <c r="CD1107">
        <f t="shared" si="898"/>
        <v>-0.25505410597689637</v>
      </c>
      <c r="CE1107">
        <f t="shared" si="899"/>
        <v>-0.25381703953656021</v>
      </c>
      <c r="CF1107">
        <f t="shared" si="900"/>
        <v>-0.15071378989543877</v>
      </c>
      <c r="CG1107">
        <f t="shared" si="901"/>
        <v>-0.10861780008030536</v>
      </c>
      <c r="CH1107">
        <f t="shared" si="902"/>
        <v>-0.18882099759926541</v>
      </c>
      <c r="CI1107">
        <f t="shared" si="903"/>
        <v>-0.44619487448339101</v>
      </c>
      <c r="CJ1107">
        <f t="shared" si="904"/>
        <v>-0.16369571079412945</v>
      </c>
      <c r="CK1107">
        <f t="shared" si="905"/>
        <v>-9.7617598250793164E-2</v>
      </c>
      <c r="CL1107">
        <f t="shared" si="906"/>
        <v>-0.2513290785070888</v>
      </c>
      <c r="CM1107">
        <f t="shared" si="907"/>
        <v>-0.23069011945429144</v>
      </c>
      <c r="CN1107">
        <f t="shared" si="908"/>
        <v>-0.28694158180777513</v>
      </c>
      <c r="CO1107">
        <f t="shared" si="909"/>
        <v>-0.13662117757178671</v>
      </c>
      <c r="CP1107">
        <f t="shared" si="910"/>
        <v>-0.22529952388354521</v>
      </c>
      <c r="CQ1107">
        <f t="shared" si="911"/>
        <v>-0.21419160226713194</v>
      </c>
      <c r="CR1107">
        <f t="shared" si="912"/>
        <v>-0.26837784803098957</v>
      </c>
      <c r="CS1107">
        <f t="shared" si="913"/>
        <v>-0.12792901248503974</v>
      </c>
      <c r="CT1107">
        <f t="shared" si="914"/>
        <v>-0.15262944947551418</v>
      </c>
      <c r="CU1107">
        <f t="shared" si="915"/>
        <v>-9.1644382318053288E-2</v>
      </c>
      <c r="CV1107">
        <f t="shared" si="916"/>
        <v>-0.57785152491952818</v>
      </c>
      <c r="CX1107">
        <f t="shared" si="917"/>
        <v>-0.96884741947375075</v>
      </c>
      <c r="CY1107">
        <f t="shared" si="918"/>
        <v>-0.81097753891387836</v>
      </c>
      <c r="CZ1107">
        <f t="shared" si="919"/>
        <v>2.4922899187988373E-2</v>
      </c>
      <c r="DA1107" t="str">
        <f t="shared" si="920"/>
        <v/>
      </c>
    </row>
    <row r="1108" spans="1:105" x14ac:dyDescent="0.25">
      <c r="A1108">
        <v>1106</v>
      </c>
      <c r="B1108">
        <v>12256</v>
      </c>
      <c r="C1108">
        <v>8</v>
      </c>
      <c r="D1108">
        <v>5</v>
      </c>
      <c r="E1108">
        <v>1994</v>
      </c>
      <c r="F1108">
        <v>1995</v>
      </c>
      <c r="G1108">
        <v>1032</v>
      </c>
      <c r="H1108">
        <v>431</v>
      </c>
      <c r="I1108">
        <v>1463</v>
      </c>
      <c r="J1108">
        <v>1500</v>
      </c>
      <c r="K1108">
        <v>1122</v>
      </c>
      <c r="L1108">
        <v>2622</v>
      </c>
      <c r="M1108">
        <v>2</v>
      </c>
      <c r="N1108">
        <v>1</v>
      </c>
      <c r="O1108">
        <v>3</v>
      </c>
      <c r="P1108">
        <v>9</v>
      </c>
      <c r="Q1108">
        <v>2</v>
      </c>
      <c r="R1108">
        <v>2</v>
      </c>
      <c r="S1108">
        <v>712</v>
      </c>
      <c r="T1108">
        <v>186</v>
      </c>
      <c r="U1108">
        <v>32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1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5</v>
      </c>
      <c r="AX1108">
        <v>325000</v>
      </c>
      <c r="BB1108">
        <f t="shared" si="870"/>
        <v>0.22261967650370731</v>
      </c>
      <c r="BC1108">
        <f t="shared" si="871"/>
        <v>1.3780219317719313</v>
      </c>
      <c r="BD1108">
        <f t="shared" si="872"/>
        <v>-0.51240735344330679</v>
      </c>
      <c r="BE1108">
        <f t="shared" si="873"/>
        <v>0.73817036302914307</v>
      </c>
      <c r="BF1108">
        <f t="shared" si="874"/>
        <v>0.4882046019793721</v>
      </c>
      <c r="BG1108">
        <f t="shared" si="875"/>
        <v>1.341753525071838</v>
      </c>
      <c r="BH1108">
        <f t="shared" si="876"/>
        <v>-0.30352023393264937</v>
      </c>
      <c r="BI1108">
        <f t="shared" si="877"/>
        <v>0.97192856517851833</v>
      </c>
      <c r="BJ1108">
        <f t="shared" si="878"/>
        <v>0.91249745989986375</v>
      </c>
      <c r="BK1108">
        <f t="shared" si="879"/>
        <v>1.8295545769288812</v>
      </c>
      <c r="BL1108">
        <f t="shared" si="880"/>
        <v>2.2830785740566837</v>
      </c>
      <c r="BM1108">
        <f t="shared" si="881"/>
        <v>0.78965335510324319</v>
      </c>
      <c r="BN1108">
        <f t="shared" si="882"/>
        <v>1.2088203798343946</v>
      </c>
      <c r="BO1108">
        <f t="shared" si="883"/>
        <v>0.17344343439753029</v>
      </c>
      <c r="BP1108">
        <f t="shared" si="884"/>
        <v>1.590380973612211</v>
      </c>
      <c r="BQ1108">
        <f t="shared" si="885"/>
        <v>2.165125296815769</v>
      </c>
      <c r="BR1108">
        <f t="shared" si="886"/>
        <v>0.30404081389622228</v>
      </c>
      <c r="BS1108">
        <f t="shared" si="887"/>
        <v>1.1290540958275008</v>
      </c>
      <c r="BT1108">
        <f t="shared" si="888"/>
        <v>0.73997661443177687</v>
      </c>
      <c r="BU1108">
        <f t="shared" si="889"/>
        <v>-0.22509448499696061</v>
      </c>
      <c r="BV1108">
        <f t="shared" si="890"/>
        <v>-0.35717256959863808</v>
      </c>
      <c r="BW1108">
        <f t="shared" si="891"/>
        <v>-0.10325810958507768</v>
      </c>
      <c r="BX1108">
        <f t="shared" si="892"/>
        <v>-4.71798068532421E-2</v>
      </c>
      <c r="BY1108">
        <f t="shared" si="893"/>
        <v>-0.1059703395244459</v>
      </c>
      <c r="BZ1108">
        <f t="shared" si="894"/>
        <v>-0.19657009570666342</v>
      </c>
      <c r="CA1108">
        <f t="shared" si="895"/>
        <v>-0.13449718289666615</v>
      </c>
      <c r="CB1108">
        <f t="shared" si="896"/>
        <v>-0.31011394532950831</v>
      </c>
      <c r="CC1108">
        <f t="shared" si="897"/>
        <v>-0.17748553263522798</v>
      </c>
      <c r="CD1108">
        <f t="shared" si="898"/>
        <v>-0.25505410597689637</v>
      </c>
      <c r="CE1108">
        <f t="shared" si="899"/>
        <v>-0.25381703953656021</v>
      </c>
      <c r="CF1108">
        <f t="shared" si="900"/>
        <v>-0.15071378989543877</v>
      </c>
      <c r="CG1108">
        <f t="shared" si="901"/>
        <v>-0.10861780008030536</v>
      </c>
      <c r="CH1108">
        <f t="shared" si="902"/>
        <v>-0.18882099759926541</v>
      </c>
      <c r="CI1108">
        <f t="shared" si="903"/>
        <v>-0.44619487448339101</v>
      </c>
      <c r="CJ1108">
        <f t="shared" si="904"/>
        <v>6.1055017238746574</v>
      </c>
      <c r="CK1108">
        <f t="shared" si="905"/>
        <v>-9.7617598250793164E-2</v>
      </c>
      <c r="CL1108">
        <f t="shared" si="906"/>
        <v>-0.2513290785070888</v>
      </c>
      <c r="CM1108">
        <f t="shared" si="907"/>
        <v>-0.23069011945429144</v>
      </c>
      <c r="CN1108">
        <f t="shared" si="908"/>
        <v>-0.28694158180777513</v>
      </c>
      <c r="CO1108">
        <f t="shared" si="909"/>
        <v>-0.13662117757178671</v>
      </c>
      <c r="CP1108">
        <f t="shared" si="910"/>
        <v>-0.22529952388354521</v>
      </c>
      <c r="CQ1108">
        <f t="shared" si="911"/>
        <v>-0.21419160226713194</v>
      </c>
      <c r="CR1108">
        <f t="shared" si="912"/>
        <v>-0.26837784803098957</v>
      </c>
      <c r="CS1108">
        <f t="shared" si="913"/>
        <v>-0.12792901248503974</v>
      </c>
      <c r="CT1108">
        <f t="shared" si="914"/>
        <v>-0.15262944947551418</v>
      </c>
      <c r="CU1108">
        <f t="shared" si="915"/>
        <v>-9.1644382318053288E-2</v>
      </c>
      <c r="CV1108">
        <f t="shared" si="916"/>
        <v>1.7464674579970096</v>
      </c>
      <c r="CX1108">
        <f t="shared" si="917"/>
        <v>1.8671200826240633</v>
      </c>
      <c r="CY1108">
        <f t="shared" si="918"/>
        <v>1.7833571312739867</v>
      </c>
      <c r="CZ1108">
        <f t="shared" si="919"/>
        <v>7.0162320188753005E-3</v>
      </c>
      <c r="DA1108" t="str">
        <f t="shared" si="920"/>
        <v/>
      </c>
    </row>
    <row r="1109" spans="1:105" x14ac:dyDescent="0.25">
      <c r="A1109">
        <v>1107</v>
      </c>
      <c r="B1109">
        <v>10357</v>
      </c>
      <c r="C1109">
        <v>7</v>
      </c>
      <c r="D1109">
        <v>5</v>
      </c>
      <c r="E1109">
        <v>1990</v>
      </c>
      <c r="F1109">
        <v>1991</v>
      </c>
      <c r="G1109">
        <v>738</v>
      </c>
      <c r="H1109">
        <v>172</v>
      </c>
      <c r="I1109">
        <v>910</v>
      </c>
      <c r="J1109">
        <v>1442</v>
      </c>
      <c r="K1109">
        <v>0</v>
      </c>
      <c r="L1109">
        <v>1442</v>
      </c>
      <c r="M1109">
        <v>2</v>
      </c>
      <c r="N1109">
        <v>0</v>
      </c>
      <c r="O1109">
        <v>3</v>
      </c>
      <c r="P1109">
        <v>6</v>
      </c>
      <c r="Q1109">
        <v>1</v>
      </c>
      <c r="R1109">
        <v>2</v>
      </c>
      <c r="S1109">
        <v>719</v>
      </c>
      <c r="T1109">
        <v>0</v>
      </c>
      <c r="U1109">
        <v>244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1</v>
      </c>
      <c r="AR1109">
        <v>0</v>
      </c>
      <c r="AS1109">
        <v>0</v>
      </c>
      <c r="AT1109">
        <v>0</v>
      </c>
      <c r="AU1109">
        <v>0</v>
      </c>
      <c r="AV1109">
        <v>4</v>
      </c>
      <c r="AX1109">
        <v>179900</v>
      </c>
      <c r="BB1109">
        <f t="shared" si="870"/>
        <v>1.1967522219049363E-2</v>
      </c>
      <c r="BC1109">
        <f t="shared" si="871"/>
        <v>0.65274723083933595</v>
      </c>
      <c r="BD1109">
        <f t="shared" si="872"/>
        <v>-0.51240735344330679</v>
      </c>
      <c r="BE1109">
        <f t="shared" si="873"/>
        <v>0.60453463313022615</v>
      </c>
      <c r="BF1109">
        <f t="shared" si="874"/>
        <v>0.29442989777587281</v>
      </c>
      <c r="BG1109">
        <f t="shared" si="875"/>
        <v>0.67085964789619512</v>
      </c>
      <c r="BH1109">
        <f t="shared" si="876"/>
        <v>-0.88762982712071137</v>
      </c>
      <c r="BI1109">
        <f t="shared" si="877"/>
        <v>-0.35307823994136389</v>
      </c>
      <c r="BJ1109">
        <f t="shared" si="878"/>
        <v>0.75747193580172734</v>
      </c>
      <c r="BK1109">
        <f t="shared" si="879"/>
        <v>-0.78942087648064874</v>
      </c>
      <c r="BL1109">
        <f t="shared" si="880"/>
        <v>-0.12354332324495497</v>
      </c>
      <c r="BM1109">
        <f t="shared" si="881"/>
        <v>0.78965335510324319</v>
      </c>
      <c r="BN1109">
        <f t="shared" si="882"/>
        <v>-0.76924933262188744</v>
      </c>
      <c r="BO1109">
        <f t="shared" si="883"/>
        <v>0.17344343439753029</v>
      </c>
      <c r="BP1109">
        <f t="shared" si="884"/>
        <v>-0.29793416656059907</v>
      </c>
      <c r="BQ1109">
        <f t="shared" si="885"/>
        <v>0.60872532306641436</v>
      </c>
      <c r="BR1109">
        <f t="shared" si="886"/>
        <v>0.30404081389622228</v>
      </c>
      <c r="BS1109">
        <f t="shared" si="887"/>
        <v>1.1623832470880002</v>
      </c>
      <c r="BT1109">
        <f t="shared" si="888"/>
        <v>-0.74996294769766236</v>
      </c>
      <c r="BU1109">
        <f t="shared" si="889"/>
        <v>3.0463884322349166</v>
      </c>
      <c r="BV1109">
        <f t="shared" si="890"/>
        <v>-0.35717256959863808</v>
      </c>
      <c r="BW1109">
        <f t="shared" si="891"/>
        <v>-0.10325810958507768</v>
      </c>
      <c r="BX1109">
        <f t="shared" si="892"/>
        <v>-4.71798068532421E-2</v>
      </c>
      <c r="BY1109">
        <f t="shared" si="893"/>
        <v>-0.1059703395244459</v>
      </c>
      <c r="BZ1109">
        <f t="shared" si="894"/>
        <v>-0.19657009570666342</v>
      </c>
      <c r="CA1109">
        <f t="shared" si="895"/>
        <v>-0.13449718289666615</v>
      </c>
      <c r="CB1109">
        <f t="shared" si="896"/>
        <v>-0.31011394532950831</v>
      </c>
      <c r="CC1109">
        <f t="shared" si="897"/>
        <v>-0.17748553263522798</v>
      </c>
      <c r="CD1109">
        <f t="shared" si="898"/>
        <v>-0.25505410597689637</v>
      </c>
      <c r="CE1109">
        <f t="shared" si="899"/>
        <v>-0.25381703953656021</v>
      </c>
      <c r="CF1109">
        <f t="shared" si="900"/>
        <v>-0.15071378989543877</v>
      </c>
      <c r="CG1109">
        <f t="shared" si="901"/>
        <v>-0.10861780008030536</v>
      </c>
      <c r="CH1109">
        <f t="shared" si="902"/>
        <v>-0.18882099759926541</v>
      </c>
      <c r="CI1109">
        <f t="shared" si="903"/>
        <v>-0.44619487448339101</v>
      </c>
      <c r="CJ1109">
        <f t="shared" si="904"/>
        <v>-0.16369571079412945</v>
      </c>
      <c r="CK1109">
        <f t="shared" si="905"/>
        <v>-9.7617598250793164E-2</v>
      </c>
      <c r="CL1109">
        <f t="shared" si="906"/>
        <v>-0.2513290785070888</v>
      </c>
      <c r="CM1109">
        <f t="shared" si="907"/>
        <v>-0.23069011945429144</v>
      </c>
      <c r="CN1109">
        <f t="shared" si="908"/>
        <v>-0.28694158180777513</v>
      </c>
      <c r="CO1109">
        <f t="shared" si="909"/>
        <v>-0.13662117757178671</v>
      </c>
      <c r="CP1109">
        <f t="shared" si="910"/>
        <v>-0.22529952388354521</v>
      </c>
      <c r="CQ1109">
        <f t="shared" si="911"/>
        <v>4.6661233860979001</v>
      </c>
      <c r="CR1109">
        <f t="shared" si="912"/>
        <v>-0.26837784803098957</v>
      </c>
      <c r="CS1109">
        <f t="shared" si="913"/>
        <v>-0.12792901248503974</v>
      </c>
      <c r="CT1109">
        <f t="shared" si="914"/>
        <v>-0.15262944947551418</v>
      </c>
      <c r="CU1109">
        <f t="shared" si="915"/>
        <v>-9.1644382318053288E-2</v>
      </c>
      <c r="CV1109">
        <f t="shared" si="916"/>
        <v>0.58430796653874073</v>
      </c>
      <c r="CX1109">
        <f t="shared" si="917"/>
        <v>-1.1870257806954103E-2</v>
      </c>
      <c r="CY1109">
        <f t="shared" si="918"/>
        <v>0.35868688310830588</v>
      </c>
      <c r="CZ1109">
        <f t="shared" si="919"/>
        <v>0.13731259468329185</v>
      </c>
      <c r="DA1109" t="str">
        <f t="shared" si="920"/>
        <v/>
      </c>
    </row>
    <row r="1110" spans="1:105" x14ac:dyDescent="0.25">
      <c r="A1110">
        <v>1108</v>
      </c>
      <c r="B1110">
        <v>23257</v>
      </c>
      <c r="C1110">
        <v>7</v>
      </c>
      <c r="D1110">
        <v>5</v>
      </c>
      <c r="E1110">
        <v>2006</v>
      </c>
      <c r="F1110">
        <v>2006</v>
      </c>
      <c r="G1110">
        <v>0</v>
      </c>
      <c r="H1110">
        <v>868</v>
      </c>
      <c r="I1110">
        <v>868</v>
      </c>
      <c r="J1110">
        <v>887</v>
      </c>
      <c r="K1110">
        <v>1134</v>
      </c>
      <c r="L1110">
        <v>2021</v>
      </c>
      <c r="M1110">
        <v>2</v>
      </c>
      <c r="N1110">
        <v>1</v>
      </c>
      <c r="O1110">
        <v>3</v>
      </c>
      <c r="P1110">
        <v>9</v>
      </c>
      <c r="Q1110">
        <v>1</v>
      </c>
      <c r="R1110">
        <v>2</v>
      </c>
      <c r="S1110">
        <v>422</v>
      </c>
      <c r="T1110">
        <v>0</v>
      </c>
      <c r="U1110">
        <v>10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1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5</v>
      </c>
      <c r="AX1110">
        <v>274725</v>
      </c>
      <c r="BB1110">
        <f t="shared" si="870"/>
        <v>1.4429379225729659</v>
      </c>
      <c r="BC1110">
        <f t="shared" si="871"/>
        <v>0.65274723083933595</v>
      </c>
      <c r="BD1110">
        <f t="shared" si="872"/>
        <v>-0.51240735344330679</v>
      </c>
      <c r="BE1110">
        <f t="shared" si="873"/>
        <v>1.1390775527258938</v>
      </c>
      <c r="BF1110">
        <f t="shared" si="874"/>
        <v>1.0210850385389951</v>
      </c>
      <c r="BG1110">
        <f t="shared" si="875"/>
        <v>-1.0132209009324593</v>
      </c>
      <c r="BH1110">
        <f t="shared" si="876"/>
        <v>0.68202375148504579</v>
      </c>
      <c r="BI1110">
        <f t="shared" si="877"/>
        <v>-0.45371166817831693</v>
      </c>
      <c r="BJ1110">
        <f t="shared" si="878"/>
        <v>-0.72596195858561219</v>
      </c>
      <c r="BK1110">
        <f t="shared" si="879"/>
        <v>1.8575650095856675</v>
      </c>
      <c r="BL1110">
        <f t="shared" si="880"/>
        <v>1.0573330144988151</v>
      </c>
      <c r="BM1110">
        <f t="shared" si="881"/>
        <v>0.78965335510324319</v>
      </c>
      <c r="BN1110">
        <f t="shared" si="882"/>
        <v>1.2088203798343946</v>
      </c>
      <c r="BO1110">
        <f t="shared" si="883"/>
        <v>0.17344343439753029</v>
      </c>
      <c r="BP1110">
        <f t="shared" si="884"/>
        <v>1.590380973612211</v>
      </c>
      <c r="BQ1110">
        <f t="shared" si="885"/>
        <v>0.60872532306641436</v>
      </c>
      <c r="BR1110">
        <f t="shared" si="886"/>
        <v>0.30404081389622228</v>
      </c>
      <c r="BS1110">
        <f t="shared" si="887"/>
        <v>-0.25172502782175882</v>
      </c>
      <c r="BT1110">
        <f t="shared" si="888"/>
        <v>-0.74996294769766236</v>
      </c>
      <c r="BU1110">
        <f t="shared" si="889"/>
        <v>0.82424909222835863</v>
      </c>
      <c r="BV1110">
        <f t="shared" si="890"/>
        <v>-0.35717256959863808</v>
      </c>
      <c r="BW1110">
        <f t="shared" si="891"/>
        <v>-0.10325810958507768</v>
      </c>
      <c r="BX1110">
        <f t="shared" si="892"/>
        <v>-4.71798068532421E-2</v>
      </c>
      <c r="BY1110">
        <f t="shared" si="893"/>
        <v>-0.1059703395244459</v>
      </c>
      <c r="BZ1110">
        <f t="shared" si="894"/>
        <v>-0.19657009570666342</v>
      </c>
      <c r="CA1110">
        <f t="shared" si="895"/>
        <v>-0.13449718289666615</v>
      </c>
      <c r="CB1110">
        <f t="shared" si="896"/>
        <v>-0.31011394532950831</v>
      </c>
      <c r="CC1110">
        <f t="shared" si="897"/>
        <v>-0.17748553263522798</v>
      </c>
      <c r="CD1110">
        <f t="shared" si="898"/>
        <v>-0.25505410597689637</v>
      </c>
      <c r="CE1110">
        <f t="shared" si="899"/>
        <v>3.9376570078561768</v>
      </c>
      <c r="CF1110">
        <f t="shared" si="900"/>
        <v>-0.15071378989543877</v>
      </c>
      <c r="CG1110">
        <f t="shared" si="901"/>
        <v>-0.10861780008030536</v>
      </c>
      <c r="CH1110">
        <f t="shared" si="902"/>
        <v>-0.18882099759926541</v>
      </c>
      <c r="CI1110">
        <f t="shared" si="903"/>
        <v>-0.44619487448339101</v>
      </c>
      <c r="CJ1110">
        <f t="shared" si="904"/>
        <v>-0.16369571079412945</v>
      </c>
      <c r="CK1110">
        <f t="shared" si="905"/>
        <v>-9.7617598250793164E-2</v>
      </c>
      <c r="CL1110">
        <f t="shared" si="906"/>
        <v>-0.2513290785070888</v>
      </c>
      <c r="CM1110">
        <f t="shared" si="907"/>
        <v>-0.23069011945429144</v>
      </c>
      <c r="CN1110">
        <f t="shared" si="908"/>
        <v>-0.28694158180777513</v>
      </c>
      <c r="CO1110">
        <f t="shared" si="909"/>
        <v>-0.13662117757178671</v>
      </c>
      <c r="CP1110">
        <f t="shared" si="910"/>
        <v>-0.22529952388354521</v>
      </c>
      <c r="CQ1110">
        <f t="shared" si="911"/>
        <v>-0.21419160226713194</v>
      </c>
      <c r="CR1110">
        <f t="shared" si="912"/>
        <v>-0.26837784803098957</v>
      </c>
      <c r="CS1110">
        <f t="shared" si="913"/>
        <v>-0.12792901248503974</v>
      </c>
      <c r="CT1110">
        <f t="shared" si="914"/>
        <v>-0.15262944947551418</v>
      </c>
      <c r="CU1110">
        <f t="shared" si="915"/>
        <v>-9.1644382318053288E-2</v>
      </c>
      <c r="CV1110">
        <f t="shared" si="916"/>
        <v>1.7464674579970096</v>
      </c>
      <c r="CX1110">
        <f t="shared" si="917"/>
        <v>1.2160777713548048</v>
      </c>
      <c r="CY1110">
        <f t="shared" si="918"/>
        <v>0.58827728942133717</v>
      </c>
      <c r="CZ1110">
        <f t="shared" si="919"/>
        <v>0.39413344511589415</v>
      </c>
      <c r="DA1110" t="str">
        <f t="shared" si="920"/>
        <v/>
      </c>
    </row>
    <row r="1111" spans="1:105" x14ac:dyDescent="0.25">
      <c r="A1111">
        <v>1109</v>
      </c>
      <c r="B1111">
        <v>8063</v>
      </c>
      <c r="C1111">
        <v>6</v>
      </c>
      <c r="D1111">
        <v>5</v>
      </c>
      <c r="E1111">
        <v>2000</v>
      </c>
      <c r="F1111">
        <v>2000</v>
      </c>
      <c r="G1111">
        <v>0</v>
      </c>
      <c r="H1111">
        <v>924</v>
      </c>
      <c r="I1111">
        <v>924</v>
      </c>
      <c r="J1111">
        <v>948</v>
      </c>
      <c r="K1111">
        <v>742</v>
      </c>
      <c r="L1111">
        <v>1690</v>
      </c>
      <c r="M1111">
        <v>2</v>
      </c>
      <c r="N1111">
        <v>1</v>
      </c>
      <c r="O1111">
        <v>3</v>
      </c>
      <c r="P1111">
        <v>7</v>
      </c>
      <c r="Q1111">
        <v>1</v>
      </c>
      <c r="R1111">
        <v>2</v>
      </c>
      <c r="S1111">
        <v>463</v>
      </c>
      <c r="T1111">
        <v>100</v>
      </c>
      <c r="U1111">
        <v>48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1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4</v>
      </c>
      <c r="AX1111">
        <v>181000</v>
      </c>
      <c r="BB1111">
        <f t="shared" si="870"/>
        <v>-0.24250116758032153</v>
      </c>
      <c r="BC1111">
        <f t="shared" si="871"/>
        <v>-7.2527470093259272E-2</v>
      </c>
      <c r="BD1111">
        <f t="shared" si="872"/>
        <v>-0.51240735344330679</v>
      </c>
      <c r="BE1111">
        <f t="shared" si="873"/>
        <v>0.9386239578775184</v>
      </c>
      <c r="BF1111">
        <f t="shared" si="874"/>
        <v>0.73042298223374624</v>
      </c>
      <c r="BG1111">
        <f t="shared" si="875"/>
        <v>-1.0132209009324593</v>
      </c>
      <c r="BH1111">
        <f t="shared" si="876"/>
        <v>0.8083177175797619</v>
      </c>
      <c r="BI1111">
        <f t="shared" si="877"/>
        <v>-0.31953376386237953</v>
      </c>
      <c r="BJ1111">
        <f t="shared" si="878"/>
        <v>-0.56291787289619288</v>
      </c>
      <c r="BK1111">
        <f t="shared" si="879"/>
        <v>0.9425575427973113</v>
      </c>
      <c r="BL1111">
        <f t="shared" si="880"/>
        <v>0.38225517720488089</v>
      </c>
      <c r="BM1111">
        <f t="shared" si="881"/>
        <v>0.78965335510324319</v>
      </c>
      <c r="BN1111">
        <f t="shared" si="882"/>
        <v>1.2088203798343946</v>
      </c>
      <c r="BO1111">
        <f t="shared" si="883"/>
        <v>0.17344343439753029</v>
      </c>
      <c r="BP1111">
        <f t="shared" si="884"/>
        <v>0.33150421349700426</v>
      </c>
      <c r="BQ1111">
        <f t="shared" si="885"/>
        <v>0.60872532306641436</v>
      </c>
      <c r="BR1111">
        <f t="shared" si="886"/>
        <v>0.30404081389622228</v>
      </c>
      <c r="BS1111">
        <f t="shared" si="887"/>
        <v>-5.6511427581691087E-2</v>
      </c>
      <c r="BT1111">
        <f t="shared" si="888"/>
        <v>5.1079827640745812E-2</v>
      </c>
      <c r="BU1111">
        <f t="shared" si="889"/>
        <v>2.1809886114879194E-2</v>
      </c>
      <c r="BV1111">
        <f t="shared" si="890"/>
        <v>-0.35717256959863808</v>
      </c>
      <c r="BW1111">
        <f t="shared" si="891"/>
        <v>-0.10325810958507768</v>
      </c>
      <c r="BX1111">
        <f t="shared" si="892"/>
        <v>-4.71798068532421E-2</v>
      </c>
      <c r="BY1111">
        <f t="shared" si="893"/>
        <v>-0.1059703395244459</v>
      </c>
      <c r="BZ1111">
        <f t="shared" si="894"/>
        <v>-0.19657009570666342</v>
      </c>
      <c r="CA1111">
        <f t="shared" si="895"/>
        <v>-0.13449718289666615</v>
      </c>
      <c r="CB1111">
        <f t="shared" si="896"/>
        <v>-0.31011394532950831</v>
      </c>
      <c r="CC1111">
        <f t="shared" si="897"/>
        <v>-0.17748553263522798</v>
      </c>
      <c r="CD1111">
        <f t="shared" si="898"/>
        <v>-0.25505410597689637</v>
      </c>
      <c r="CE1111">
        <f t="shared" si="899"/>
        <v>3.9376570078561768</v>
      </c>
      <c r="CF1111">
        <f t="shared" si="900"/>
        <v>-0.15071378989543877</v>
      </c>
      <c r="CG1111">
        <f t="shared" si="901"/>
        <v>-0.10861780008030536</v>
      </c>
      <c r="CH1111">
        <f t="shared" si="902"/>
        <v>-0.18882099759926541</v>
      </c>
      <c r="CI1111">
        <f t="shared" si="903"/>
        <v>-0.44619487448339101</v>
      </c>
      <c r="CJ1111">
        <f t="shared" si="904"/>
        <v>-0.16369571079412945</v>
      </c>
      <c r="CK1111">
        <f t="shared" si="905"/>
        <v>-9.7617598250793164E-2</v>
      </c>
      <c r="CL1111">
        <f t="shared" si="906"/>
        <v>-0.2513290785070888</v>
      </c>
      <c r="CM1111">
        <f t="shared" si="907"/>
        <v>-0.23069011945429144</v>
      </c>
      <c r="CN1111">
        <f t="shared" si="908"/>
        <v>-0.28694158180777513</v>
      </c>
      <c r="CO1111">
        <f t="shared" si="909"/>
        <v>-0.13662117757178671</v>
      </c>
      <c r="CP1111">
        <f t="shared" si="910"/>
        <v>-0.22529952388354521</v>
      </c>
      <c r="CQ1111">
        <f t="shared" si="911"/>
        <v>-0.21419160226713194</v>
      </c>
      <c r="CR1111">
        <f t="shared" si="912"/>
        <v>-0.26837784803098957</v>
      </c>
      <c r="CS1111">
        <f t="shared" si="913"/>
        <v>-0.12792901248503974</v>
      </c>
      <c r="CT1111">
        <f t="shared" si="914"/>
        <v>-0.15262944947551418</v>
      </c>
      <c r="CU1111">
        <f t="shared" si="915"/>
        <v>-9.1644382318053288E-2</v>
      </c>
      <c r="CV1111">
        <f t="shared" si="916"/>
        <v>0.58430796653874073</v>
      </c>
      <c r="CX1111">
        <f t="shared" si="917"/>
        <v>2.3743278200212183E-3</v>
      </c>
      <c r="CY1111">
        <f t="shared" si="918"/>
        <v>0.11030658922896419</v>
      </c>
      <c r="CZ1111">
        <f t="shared" si="919"/>
        <v>1.1649373052848402E-2</v>
      </c>
      <c r="DA1111" t="str">
        <f t="shared" si="920"/>
        <v/>
      </c>
    </row>
    <row r="1112" spans="1:105" x14ac:dyDescent="0.25">
      <c r="A1112">
        <v>1110</v>
      </c>
      <c r="B1112">
        <v>11362</v>
      </c>
      <c r="C1112">
        <v>8</v>
      </c>
      <c r="D1112">
        <v>5</v>
      </c>
      <c r="E1112">
        <v>2004</v>
      </c>
      <c r="F1112">
        <v>2005</v>
      </c>
      <c r="G1112">
        <v>1039</v>
      </c>
      <c r="H1112">
        <v>797</v>
      </c>
      <c r="I1112">
        <v>1836</v>
      </c>
      <c r="J1112">
        <v>1836</v>
      </c>
      <c r="K1112">
        <v>0</v>
      </c>
      <c r="L1112">
        <v>1836</v>
      </c>
      <c r="M1112">
        <v>2</v>
      </c>
      <c r="N1112">
        <v>0</v>
      </c>
      <c r="O1112">
        <v>3</v>
      </c>
      <c r="P1112">
        <v>7</v>
      </c>
      <c r="Q1112">
        <v>1</v>
      </c>
      <c r="R1112">
        <v>3</v>
      </c>
      <c r="S1112">
        <v>862</v>
      </c>
      <c r="T1112">
        <v>125</v>
      </c>
      <c r="U1112">
        <v>185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1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5</v>
      </c>
      <c r="AX1112">
        <v>280000</v>
      </c>
      <c r="BB1112">
        <f t="shared" si="870"/>
        <v>0.12345009992104053</v>
      </c>
      <c r="BC1112">
        <f t="shared" si="871"/>
        <v>1.3780219317719313</v>
      </c>
      <c r="BD1112">
        <f t="shared" si="872"/>
        <v>-0.51240735344330679</v>
      </c>
      <c r="BE1112">
        <f t="shared" si="873"/>
        <v>1.0722596877764352</v>
      </c>
      <c r="BF1112">
        <f t="shared" si="874"/>
        <v>0.97264136248812039</v>
      </c>
      <c r="BG1112">
        <f t="shared" si="875"/>
        <v>1.3577271888141151</v>
      </c>
      <c r="BH1112">
        <f t="shared" si="876"/>
        <v>0.52190104447210217</v>
      </c>
      <c r="BI1112">
        <f t="shared" si="877"/>
        <v>1.8656492492828873</v>
      </c>
      <c r="BJ1112">
        <f t="shared" si="878"/>
        <v>1.8105763581235503</v>
      </c>
      <c r="BK1112">
        <f t="shared" si="879"/>
        <v>-0.78942087648064874</v>
      </c>
      <c r="BL1112">
        <f t="shared" si="880"/>
        <v>0.68002364924389724</v>
      </c>
      <c r="BM1112">
        <f t="shared" si="881"/>
        <v>0.78965335510324319</v>
      </c>
      <c r="BN1112">
        <f t="shared" si="882"/>
        <v>-0.76924933262188744</v>
      </c>
      <c r="BO1112">
        <f t="shared" si="883"/>
        <v>0.17344343439753029</v>
      </c>
      <c r="BP1112">
        <f t="shared" si="884"/>
        <v>0.33150421349700426</v>
      </c>
      <c r="BQ1112">
        <f t="shared" si="885"/>
        <v>0.60872532306641436</v>
      </c>
      <c r="BR1112">
        <f t="shared" si="886"/>
        <v>1.648693062085903</v>
      </c>
      <c r="BS1112">
        <f t="shared" si="887"/>
        <v>1.8432501942667729</v>
      </c>
      <c r="BT1112">
        <f t="shared" si="888"/>
        <v>0.25134052147534786</v>
      </c>
      <c r="BU1112">
        <f t="shared" si="889"/>
        <v>2.1359285637600074</v>
      </c>
      <c r="BV1112">
        <f t="shared" si="890"/>
        <v>-0.35717256959863808</v>
      </c>
      <c r="BW1112">
        <f t="shared" si="891"/>
        <v>-0.10325810958507768</v>
      </c>
      <c r="BX1112">
        <f t="shared" si="892"/>
        <v>-4.71798068532421E-2</v>
      </c>
      <c r="BY1112">
        <f t="shared" si="893"/>
        <v>-0.1059703395244459</v>
      </c>
      <c r="BZ1112">
        <f t="shared" si="894"/>
        <v>-0.19657009570666342</v>
      </c>
      <c r="CA1112">
        <f t="shared" si="895"/>
        <v>-0.13449718289666615</v>
      </c>
      <c r="CB1112">
        <f t="shared" si="896"/>
        <v>-0.31011394532950831</v>
      </c>
      <c r="CC1112">
        <f t="shared" si="897"/>
        <v>-0.17748553263522798</v>
      </c>
      <c r="CD1112">
        <f t="shared" si="898"/>
        <v>-0.25505410597689637</v>
      </c>
      <c r="CE1112">
        <f t="shared" si="899"/>
        <v>-0.25381703953656021</v>
      </c>
      <c r="CF1112">
        <f t="shared" si="900"/>
        <v>-0.15071378989543877</v>
      </c>
      <c r="CG1112">
        <f t="shared" si="901"/>
        <v>-0.10861780008030536</v>
      </c>
      <c r="CH1112">
        <f t="shared" si="902"/>
        <v>-0.18882099759926541</v>
      </c>
      <c r="CI1112">
        <f t="shared" si="903"/>
        <v>-0.44619487448339101</v>
      </c>
      <c r="CJ1112">
        <f t="shared" si="904"/>
        <v>-0.16369571079412945</v>
      </c>
      <c r="CK1112">
        <f t="shared" si="905"/>
        <v>-9.7617598250793164E-2</v>
      </c>
      <c r="CL1112">
        <f t="shared" si="906"/>
        <v>3.9766367281542188</v>
      </c>
      <c r="CM1112">
        <f t="shared" si="907"/>
        <v>-0.23069011945429144</v>
      </c>
      <c r="CN1112">
        <f t="shared" si="908"/>
        <v>-0.28694158180777513</v>
      </c>
      <c r="CO1112">
        <f t="shared" si="909"/>
        <v>-0.13662117757178671</v>
      </c>
      <c r="CP1112">
        <f t="shared" si="910"/>
        <v>-0.22529952388354521</v>
      </c>
      <c r="CQ1112">
        <f t="shared" si="911"/>
        <v>-0.21419160226713194</v>
      </c>
      <c r="CR1112">
        <f t="shared" si="912"/>
        <v>-0.26837784803098957</v>
      </c>
      <c r="CS1112">
        <f t="shared" si="913"/>
        <v>-0.12792901248503974</v>
      </c>
      <c r="CT1112">
        <f t="shared" si="914"/>
        <v>-0.15262944947551418</v>
      </c>
      <c r="CU1112">
        <f t="shared" si="915"/>
        <v>-9.1644382318053288E-2</v>
      </c>
      <c r="CV1112">
        <f t="shared" si="916"/>
        <v>1.7464674579970096</v>
      </c>
      <c r="CX1112">
        <f t="shared" si="917"/>
        <v>1.2843870342478001</v>
      </c>
      <c r="CY1112">
        <f t="shared" si="918"/>
        <v>1.733752030367967</v>
      </c>
      <c r="CZ1112">
        <f t="shared" si="919"/>
        <v>0.20192889973807759</v>
      </c>
      <c r="DA1112" t="str">
        <f t="shared" si="920"/>
        <v/>
      </c>
    </row>
    <row r="1113" spans="1:105" x14ac:dyDescent="0.25">
      <c r="A1113">
        <v>1111</v>
      </c>
      <c r="B1113">
        <v>8000</v>
      </c>
      <c r="C1113">
        <v>6</v>
      </c>
      <c r="D1113">
        <v>5</v>
      </c>
      <c r="E1113">
        <v>1995</v>
      </c>
      <c r="F1113">
        <v>1996</v>
      </c>
      <c r="G1113">
        <v>219</v>
      </c>
      <c r="H1113">
        <v>554</v>
      </c>
      <c r="I1113">
        <v>773</v>
      </c>
      <c r="J1113">
        <v>773</v>
      </c>
      <c r="K1113">
        <v>885</v>
      </c>
      <c r="L1113">
        <v>1658</v>
      </c>
      <c r="M1113">
        <v>2</v>
      </c>
      <c r="N1113">
        <v>1</v>
      </c>
      <c r="O1113">
        <v>3</v>
      </c>
      <c r="P1113">
        <v>8</v>
      </c>
      <c r="Q1113">
        <v>1</v>
      </c>
      <c r="R1113">
        <v>2</v>
      </c>
      <c r="S1113">
        <v>431</v>
      </c>
      <c r="T1113">
        <v>224</v>
      </c>
      <c r="U1113">
        <v>84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1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4</v>
      </c>
      <c r="AX1113">
        <v>188000</v>
      </c>
      <c r="BB1113">
        <f t="shared" si="870"/>
        <v>-0.24948962767507321</v>
      </c>
      <c r="BC1113">
        <f t="shared" si="871"/>
        <v>-7.2527470093259272E-2</v>
      </c>
      <c r="BD1113">
        <f t="shared" si="872"/>
        <v>-0.51240735344330679</v>
      </c>
      <c r="BE1113">
        <f t="shared" si="873"/>
        <v>0.77157929550387228</v>
      </c>
      <c r="BF1113">
        <f t="shared" si="874"/>
        <v>0.53664827803024695</v>
      </c>
      <c r="BG1113">
        <f t="shared" si="875"/>
        <v>-0.51347342099550086</v>
      </c>
      <c r="BH1113">
        <f t="shared" si="876"/>
        <v>-2.6124558403183697E-2</v>
      </c>
      <c r="BI1113">
        <f t="shared" si="877"/>
        <v>-0.68133489871428221</v>
      </c>
      <c r="BJ1113">
        <f t="shared" si="878"/>
        <v>-1.0306672990543631</v>
      </c>
      <c r="BK1113">
        <f t="shared" si="879"/>
        <v>1.2763485319573495</v>
      </c>
      <c r="BL1113">
        <f t="shared" si="880"/>
        <v>0.31699085456619241</v>
      </c>
      <c r="BM1113">
        <f t="shared" si="881"/>
        <v>0.78965335510324319</v>
      </c>
      <c r="BN1113">
        <f t="shared" si="882"/>
        <v>1.2088203798343946</v>
      </c>
      <c r="BO1113">
        <f t="shared" si="883"/>
        <v>0.17344343439753029</v>
      </c>
      <c r="BP1113">
        <f t="shared" si="884"/>
        <v>0.96094259355460765</v>
      </c>
      <c r="BQ1113">
        <f t="shared" si="885"/>
        <v>0.60872532306641436</v>
      </c>
      <c r="BR1113">
        <f t="shared" si="886"/>
        <v>0.30404081389622228</v>
      </c>
      <c r="BS1113">
        <f t="shared" si="887"/>
        <v>-0.20887326191540251</v>
      </c>
      <c r="BT1113">
        <f t="shared" si="888"/>
        <v>1.044372869060372</v>
      </c>
      <c r="BU1113">
        <f t="shared" si="889"/>
        <v>0.5773447211165188</v>
      </c>
      <c r="BV1113">
        <f t="shared" si="890"/>
        <v>-0.35717256959863808</v>
      </c>
      <c r="BW1113">
        <f t="shared" si="891"/>
        <v>-0.10325810958507768</v>
      </c>
      <c r="BX1113">
        <f t="shared" si="892"/>
        <v>-4.71798068532421E-2</v>
      </c>
      <c r="BY1113">
        <f t="shared" si="893"/>
        <v>-0.1059703395244459</v>
      </c>
      <c r="BZ1113">
        <f t="shared" si="894"/>
        <v>-0.19657009570666342</v>
      </c>
      <c r="CA1113">
        <f t="shared" si="895"/>
        <v>-0.13449718289666615</v>
      </c>
      <c r="CB1113">
        <f t="shared" si="896"/>
        <v>-0.31011394532950831</v>
      </c>
      <c r="CC1113">
        <f t="shared" si="897"/>
        <v>-0.17748553263522798</v>
      </c>
      <c r="CD1113">
        <f t="shared" si="898"/>
        <v>-0.25505410597689637</v>
      </c>
      <c r="CE1113">
        <f t="shared" si="899"/>
        <v>3.9376570078561768</v>
      </c>
      <c r="CF1113">
        <f t="shared" si="900"/>
        <v>-0.15071378989543877</v>
      </c>
      <c r="CG1113">
        <f t="shared" si="901"/>
        <v>-0.10861780008030536</v>
      </c>
      <c r="CH1113">
        <f t="shared" si="902"/>
        <v>-0.18882099759926541</v>
      </c>
      <c r="CI1113">
        <f t="shared" si="903"/>
        <v>-0.44619487448339101</v>
      </c>
      <c r="CJ1113">
        <f t="shared" si="904"/>
        <v>-0.16369571079412945</v>
      </c>
      <c r="CK1113">
        <f t="shared" si="905"/>
        <v>-9.7617598250793164E-2</v>
      </c>
      <c r="CL1113">
        <f t="shared" si="906"/>
        <v>-0.2513290785070888</v>
      </c>
      <c r="CM1113">
        <f t="shared" si="907"/>
        <v>-0.23069011945429144</v>
      </c>
      <c r="CN1113">
        <f t="shared" si="908"/>
        <v>-0.28694158180777513</v>
      </c>
      <c r="CO1113">
        <f t="shared" si="909"/>
        <v>-0.13662117757178671</v>
      </c>
      <c r="CP1113">
        <f t="shared" si="910"/>
        <v>-0.22529952388354521</v>
      </c>
      <c r="CQ1113">
        <f t="shared" si="911"/>
        <v>-0.21419160226713194</v>
      </c>
      <c r="CR1113">
        <f t="shared" si="912"/>
        <v>-0.26837784803098957</v>
      </c>
      <c r="CS1113">
        <f t="shared" si="913"/>
        <v>-0.12792901248503974</v>
      </c>
      <c r="CT1113">
        <f t="shared" si="914"/>
        <v>-0.15262944947551418</v>
      </c>
      <c r="CU1113">
        <f t="shared" si="915"/>
        <v>-9.1644382318053288E-2</v>
      </c>
      <c r="CV1113">
        <f t="shared" si="916"/>
        <v>0.58430796653874073</v>
      </c>
      <c r="CX1113">
        <f t="shared" si="917"/>
        <v>9.3021690900773266E-2</v>
      </c>
      <c r="CY1113">
        <f t="shared" si="918"/>
        <v>0.15158633063366597</v>
      </c>
      <c r="CZ1113">
        <f t="shared" si="919"/>
        <v>3.4298170270435149E-3</v>
      </c>
      <c r="DA1113" t="str">
        <f t="shared" si="920"/>
        <v/>
      </c>
    </row>
    <row r="1114" spans="1:105" x14ac:dyDescent="0.25">
      <c r="A1114">
        <v>1112</v>
      </c>
      <c r="B1114">
        <v>10480</v>
      </c>
      <c r="C1114">
        <v>7</v>
      </c>
      <c r="D1114">
        <v>6</v>
      </c>
      <c r="E1114">
        <v>1976</v>
      </c>
      <c r="F1114">
        <v>1976</v>
      </c>
      <c r="G1114">
        <v>403</v>
      </c>
      <c r="H1114">
        <v>400</v>
      </c>
      <c r="I1114">
        <v>803</v>
      </c>
      <c r="J1114">
        <v>1098</v>
      </c>
      <c r="K1114">
        <v>866</v>
      </c>
      <c r="L1114">
        <v>1964</v>
      </c>
      <c r="M1114">
        <v>2</v>
      </c>
      <c r="N1114">
        <v>1</v>
      </c>
      <c r="O1114">
        <v>4</v>
      </c>
      <c r="P1114">
        <v>8</v>
      </c>
      <c r="Q1114">
        <v>1</v>
      </c>
      <c r="R1114">
        <v>2</v>
      </c>
      <c r="S1114">
        <v>483</v>
      </c>
      <c r="T1114">
        <v>0</v>
      </c>
      <c r="U1114">
        <v>69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1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3</v>
      </c>
      <c r="AX1114">
        <v>205000</v>
      </c>
      <c r="BB1114">
        <f t="shared" si="870"/>
        <v>2.5611658594516938E-2</v>
      </c>
      <c r="BC1114">
        <f t="shared" si="871"/>
        <v>0.65274723083933595</v>
      </c>
      <c r="BD1114">
        <f t="shared" si="872"/>
        <v>0.38830869753125574</v>
      </c>
      <c r="BE1114">
        <f t="shared" si="873"/>
        <v>0.13680957848401709</v>
      </c>
      <c r="BF1114">
        <f t="shared" si="874"/>
        <v>-0.43222524298724957</v>
      </c>
      <c r="BG1114">
        <f t="shared" si="875"/>
        <v>-9.3594259769928509E-2</v>
      </c>
      <c r="BH1114">
        <f t="shared" si="876"/>
        <v>-0.37343296516365293</v>
      </c>
      <c r="BI1114">
        <f t="shared" si="877"/>
        <v>-0.60945387854503008</v>
      </c>
      <c r="BJ1114">
        <f t="shared" si="878"/>
        <v>-0.16198979333204708</v>
      </c>
      <c r="BK1114">
        <f t="shared" si="879"/>
        <v>1.231998680250771</v>
      </c>
      <c r="BL1114">
        <f t="shared" si="880"/>
        <v>0.94108093979865115</v>
      </c>
      <c r="BM1114">
        <f t="shared" si="881"/>
        <v>0.78965335510324319</v>
      </c>
      <c r="BN1114">
        <f t="shared" si="882"/>
        <v>1.2088203798343946</v>
      </c>
      <c r="BO1114">
        <f t="shared" si="883"/>
        <v>1.407428343154661</v>
      </c>
      <c r="BP1114">
        <f t="shared" si="884"/>
        <v>0.96094259355460765</v>
      </c>
      <c r="BQ1114">
        <f t="shared" si="885"/>
        <v>0.60872532306641436</v>
      </c>
      <c r="BR1114">
        <f t="shared" si="886"/>
        <v>0.30404081389622228</v>
      </c>
      <c r="BS1114">
        <f t="shared" si="887"/>
        <v>3.8714718876878537E-2</v>
      </c>
      <c r="BT1114">
        <f t="shared" si="888"/>
        <v>-0.74996294769766236</v>
      </c>
      <c r="BU1114">
        <f t="shared" si="889"/>
        <v>0.34587187319916896</v>
      </c>
      <c r="BV1114">
        <f t="shared" si="890"/>
        <v>-0.35717256959863808</v>
      </c>
      <c r="BW1114">
        <f t="shared" si="891"/>
        <v>-0.10325810958507768</v>
      </c>
      <c r="BX1114">
        <f t="shared" si="892"/>
        <v>-4.71798068532421E-2</v>
      </c>
      <c r="BY1114">
        <f t="shared" si="893"/>
        <v>-0.1059703395244459</v>
      </c>
      <c r="BZ1114">
        <f t="shared" si="894"/>
        <v>-0.19657009570666342</v>
      </c>
      <c r="CA1114">
        <f t="shared" si="895"/>
        <v>-0.13449718289666615</v>
      </c>
      <c r="CB1114">
        <f t="shared" si="896"/>
        <v>-0.31011394532950831</v>
      </c>
      <c r="CC1114">
        <f t="shared" si="897"/>
        <v>-0.17748553263522798</v>
      </c>
      <c r="CD1114">
        <f t="shared" si="898"/>
        <v>-0.25505410597689637</v>
      </c>
      <c r="CE1114">
        <f t="shared" si="899"/>
        <v>-0.25381703953656021</v>
      </c>
      <c r="CF1114">
        <f t="shared" si="900"/>
        <v>-0.15071378989543877</v>
      </c>
      <c r="CG1114">
        <f t="shared" si="901"/>
        <v>-0.10861780008030536</v>
      </c>
      <c r="CH1114">
        <f t="shared" si="902"/>
        <v>-0.18882099759926541</v>
      </c>
      <c r="CI1114">
        <f t="shared" si="903"/>
        <v>-0.44619487448339101</v>
      </c>
      <c r="CJ1114">
        <f t="shared" si="904"/>
        <v>-0.16369571079412945</v>
      </c>
      <c r="CK1114">
        <f t="shared" si="905"/>
        <v>-9.7617598250793164E-2</v>
      </c>
      <c r="CL1114">
        <f t="shared" si="906"/>
        <v>-0.2513290785070888</v>
      </c>
      <c r="CM1114">
        <f t="shared" si="907"/>
        <v>4.3324111444767475</v>
      </c>
      <c r="CN1114">
        <f t="shared" si="908"/>
        <v>-0.28694158180777513</v>
      </c>
      <c r="CO1114">
        <f t="shared" si="909"/>
        <v>-0.13662117757178671</v>
      </c>
      <c r="CP1114">
        <f t="shared" si="910"/>
        <v>-0.22529952388354521</v>
      </c>
      <c r="CQ1114">
        <f t="shared" si="911"/>
        <v>-0.21419160226713194</v>
      </c>
      <c r="CR1114">
        <f t="shared" si="912"/>
        <v>-0.26837784803098957</v>
      </c>
      <c r="CS1114">
        <f t="shared" si="913"/>
        <v>-0.12792901248503974</v>
      </c>
      <c r="CT1114">
        <f t="shared" si="914"/>
        <v>-0.15262944947551418</v>
      </c>
      <c r="CU1114">
        <f t="shared" si="915"/>
        <v>-9.1644382318053288E-2</v>
      </c>
      <c r="CV1114">
        <f t="shared" si="916"/>
        <v>-0.57785152491952818</v>
      </c>
      <c r="CX1114">
        <f t="shared" si="917"/>
        <v>0.31316528695402823</v>
      </c>
      <c r="CY1114">
        <f t="shared" si="918"/>
        <v>0.16721880691535421</v>
      </c>
      <c r="CZ1114">
        <f t="shared" si="919"/>
        <v>2.1300375035679074E-2</v>
      </c>
      <c r="DA1114" t="str">
        <f t="shared" si="920"/>
        <v/>
      </c>
    </row>
    <row r="1115" spans="1:105" x14ac:dyDescent="0.25">
      <c r="A1115">
        <v>1113</v>
      </c>
      <c r="B1115">
        <v>7100</v>
      </c>
      <c r="C1115">
        <v>5</v>
      </c>
      <c r="D1115">
        <v>7</v>
      </c>
      <c r="E1115">
        <v>1957</v>
      </c>
      <c r="F1115">
        <v>1957</v>
      </c>
      <c r="G1115">
        <v>708</v>
      </c>
      <c r="H1115">
        <v>108</v>
      </c>
      <c r="I1115">
        <v>816</v>
      </c>
      <c r="J1115">
        <v>816</v>
      </c>
      <c r="K1115">
        <v>0</v>
      </c>
      <c r="L1115">
        <v>816</v>
      </c>
      <c r="M1115">
        <v>1</v>
      </c>
      <c r="N1115">
        <v>0</v>
      </c>
      <c r="O1115">
        <v>2</v>
      </c>
      <c r="P1115">
        <v>5</v>
      </c>
      <c r="Q1115">
        <v>0</v>
      </c>
      <c r="R1115">
        <v>1</v>
      </c>
      <c r="S1115">
        <v>308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1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3</v>
      </c>
      <c r="AX1115">
        <v>129900</v>
      </c>
      <c r="BB1115">
        <f t="shared" si="870"/>
        <v>-0.34932477188581157</v>
      </c>
      <c r="BC1115">
        <f t="shared" si="871"/>
        <v>-0.79780217102585449</v>
      </c>
      <c r="BD1115">
        <f t="shared" si="872"/>
        <v>1.2890247485058182</v>
      </c>
      <c r="BE1115">
        <f t="shared" si="873"/>
        <v>-0.49796013853583815</v>
      </c>
      <c r="BF1115">
        <f t="shared" si="874"/>
        <v>-1.3526550879538712</v>
      </c>
      <c r="BG1115">
        <f t="shared" si="875"/>
        <v>0.60240108900072131</v>
      </c>
      <c r="BH1115">
        <f t="shared" si="876"/>
        <v>-1.0319657883718154</v>
      </c>
      <c r="BI1115">
        <f t="shared" si="877"/>
        <v>-0.57830543647168742</v>
      </c>
      <c r="BJ1115">
        <f t="shared" si="878"/>
        <v>-0.9157345829126412</v>
      </c>
      <c r="BK1115">
        <f t="shared" si="879"/>
        <v>-0.78942087648064874</v>
      </c>
      <c r="BL1115">
        <f t="shared" si="880"/>
        <v>-1.4002766348642988</v>
      </c>
      <c r="BM1115">
        <f t="shared" si="881"/>
        <v>-1.0396594366417218</v>
      </c>
      <c r="BN1115">
        <f t="shared" si="882"/>
        <v>-0.76924933262188744</v>
      </c>
      <c r="BO1115">
        <f t="shared" si="883"/>
        <v>-1.0605414743596004</v>
      </c>
      <c r="BP1115">
        <f t="shared" si="884"/>
        <v>-0.92737254661820245</v>
      </c>
      <c r="BQ1115">
        <f t="shared" si="885"/>
        <v>-0.94767465068294066</v>
      </c>
      <c r="BR1115">
        <f t="shared" si="886"/>
        <v>-1.0406114342934585</v>
      </c>
      <c r="BS1115">
        <f t="shared" si="887"/>
        <v>-0.79451406263560576</v>
      </c>
      <c r="BT1115">
        <f t="shared" si="888"/>
        <v>-0.74996294769766236</v>
      </c>
      <c r="BU1115">
        <f t="shared" si="889"/>
        <v>-0.71890322722064026</v>
      </c>
      <c r="BV1115">
        <f t="shared" si="890"/>
        <v>-0.35717256959863808</v>
      </c>
      <c r="BW1115">
        <f t="shared" si="891"/>
        <v>-0.10325810958507768</v>
      </c>
      <c r="BX1115">
        <f t="shared" si="892"/>
        <v>-4.71798068532421E-2</v>
      </c>
      <c r="BY1115">
        <f t="shared" si="893"/>
        <v>-0.1059703395244459</v>
      </c>
      <c r="BZ1115">
        <f t="shared" si="894"/>
        <v>-0.19657009570666342</v>
      </c>
      <c r="CA1115">
        <f t="shared" si="895"/>
        <v>-0.13449718289666615</v>
      </c>
      <c r="CB1115">
        <f t="shared" si="896"/>
        <v>-0.31011394532950831</v>
      </c>
      <c r="CC1115">
        <f t="shared" si="897"/>
        <v>-0.17748553263522798</v>
      </c>
      <c r="CD1115">
        <f t="shared" si="898"/>
        <v>-0.25505410597689637</v>
      </c>
      <c r="CE1115">
        <f t="shared" si="899"/>
        <v>-0.25381703953656021</v>
      </c>
      <c r="CF1115">
        <f t="shared" si="900"/>
        <v>-0.15071378989543877</v>
      </c>
      <c r="CG1115">
        <f t="shared" si="901"/>
        <v>-0.10861780008030536</v>
      </c>
      <c r="CH1115">
        <f t="shared" si="902"/>
        <v>-0.18882099759926541</v>
      </c>
      <c r="CI1115">
        <f t="shared" si="903"/>
        <v>2.2399281157176252</v>
      </c>
      <c r="CJ1115">
        <f t="shared" si="904"/>
        <v>-0.16369571079412945</v>
      </c>
      <c r="CK1115">
        <f t="shared" si="905"/>
        <v>-9.7617598250793164E-2</v>
      </c>
      <c r="CL1115">
        <f t="shared" si="906"/>
        <v>-0.2513290785070888</v>
      </c>
      <c r="CM1115">
        <f t="shared" si="907"/>
        <v>-0.23069011945429144</v>
      </c>
      <c r="CN1115">
        <f t="shared" si="908"/>
        <v>-0.28694158180777513</v>
      </c>
      <c r="CO1115">
        <f t="shared" si="909"/>
        <v>-0.13662117757178671</v>
      </c>
      <c r="CP1115">
        <f t="shared" si="910"/>
        <v>-0.22529952388354521</v>
      </c>
      <c r="CQ1115">
        <f t="shared" si="911"/>
        <v>-0.21419160226713194</v>
      </c>
      <c r="CR1115">
        <f t="shared" si="912"/>
        <v>-0.26837784803098957</v>
      </c>
      <c r="CS1115">
        <f t="shared" si="913"/>
        <v>-0.12792901248503974</v>
      </c>
      <c r="CT1115">
        <f t="shared" si="914"/>
        <v>-0.15262944947551418</v>
      </c>
      <c r="CU1115">
        <f t="shared" si="915"/>
        <v>-9.1644382318053288E-2</v>
      </c>
      <c r="CV1115">
        <f t="shared" si="916"/>
        <v>-0.57785152491952818</v>
      </c>
      <c r="CX1115">
        <f t="shared" si="917"/>
        <v>-0.65935142266946878</v>
      </c>
      <c r="CY1115">
        <f t="shared" si="918"/>
        <v>-0.93354594222256748</v>
      </c>
      <c r="CZ1115">
        <f t="shared" si="919"/>
        <v>7.5182634552954625E-2</v>
      </c>
      <c r="DA1115" t="str">
        <f t="shared" si="920"/>
        <v/>
      </c>
    </row>
    <row r="1116" spans="1:105" x14ac:dyDescent="0.25">
      <c r="A1116">
        <v>1114</v>
      </c>
      <c r="B1116">
        <v>8923</v>
      </c>
      <c r="C1116">
        <v>5</v>
      </c>
      <c r="D1116">
        <v>7</v>
      </c>
      <c r="E1116">
        <v>1953</v>
      </c>
      <c r="F1116">
        <v>2006</v>
      </c>
      <c r="G1116">
        <v>643</v>
      </c>
      <c r="H1116">
        <v>365</v>
      </c>
      <c r="I1116">
        <v>1008</v>
      </c>
      <c r="J1116">
        <v>1008</v>
      </c>
      <c r="K1116">
        <v>0</v>
      </c>
      <c r="L1116">
        <v>1008</v>
      </c>
      <c r="M1116">
        <v>1</v>
      </c>
      <c r="N1116">
        <v>0</v>
      </c>
      <c r="O1116">
        <v>2</v>
      </c>
      <c r="P1116">
        <v>6</v>
      </c>
      <c r="Q1116">
        <v>0</v>
      </c>
      <c r="R1116">
        <v>1</v>
      </c>
      <c r="S1116">
        <v>240</v>
      </c>
      <c r="T1116">
        <v>0</v>
      </c>
      <c r="U1116">
        <v>18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1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3</v>
      </c>
      <c r="AX1116">
        <v>134500</v>
      </c>
      <c r="BB1116">
        <f t="shared" si="870"/>
        <v>-0.14710314089006044</v>
      </c>
      <c r="BC1116">
        <f t="shared" si="871"/>
        <v>-0.79780217102585449</v>
      </c>
      <c r="BD1116">
        <f t="shared" si="872"/>
        <v>1.2890247485058182</v>
      </c>
      <c r="BE1116">
        <f t="shared" si="873"/>
        <v>-0.63159586843475501</v>
      </c>
      <c r="BF1116">
        <f t="shared" si="874"/>
        <v>1.0210850385389951</v>
      </c>
      <c r="BG1116">
        <f t="shared" si="875"/>
        <v>0.45407421139386156</v>
      </c>
      <c r="BH1116">
        <f t="shared" si="876"/>
        <v>-0.45236669397285051</v>
      </c>
      <c r="BI1116">
        <f t="shared" si="877"/>
        <v>-0.11826690738847337</v>
      </c>
      <c r="BJ1116">
        <f t="shared" si="878"/>
        <v>-0.40254664107053456</v>
      </c>
      <c r="BK1116">
        <f t="shared" si="879"/>
        <v>-0.78942087648064874</v>
      </c>
      <c r="BL1116">
        <f t="shared" si="880"/>
        <v>-1.0086906990321678</v>
      </c>
      <c r="BM1116">
        <f t="shared" si="881"/>
        <v>-1.0396594366417218</v>
      </c>
      <c r="BN1116">
        <f t="shared" si="882"/>
        <v>-0.76924933262188744</v>
      </c>
      <c r="BO1116">
        <f t="shared" si="883"/>
        <v>-1.0605414743596004</v>
      </c>
      <c r="BP1116">
        <f t="shared" si="884"/>
        <v>-0.29793416656059907</v>
      </c>
      <c r="BQ1116">
        <f t="shared" si="885"/>
        <v>-0.94767465068294066</v>
      </c>
      <c r="BR1116">
        <f t="shared" si="886"/>
        <v>-1.0406114342934585</v>
      </c>
      <c r="BS1116">
        <f t="shared" si="887"/>
        <v>-1.1182829605947424</v>
      </c>
      <c r="BT1116">
        <f t="shared" si="888"/>
        <v>-0.74996294769766236</v>
      </c>
      <c r="BU1116">
        <f t="shared" si="889"/>
        <v>-0.44113580971982047</v>
      </c>
      <c r="BV1116">
        <f t="shared" si="890"/>
        <v>-0.35717256959863808</v>
      </c>
      <c r="BW1116">
        <f t="shared" si="891"/>
        <v>-0.10325810958507768</v>
      </c>
      <c r="BX1116">
        <f t="shared" si="892"/>
        <v>-4.71798068532421E-2</v>
      </c>
      <c r="BY1116">
        <f t="shared" si="893"/>
        <v>-0.1059703395244459</v>
      </c>
      <c r="BZ1116">
        <f t="shared" si="894"/>
        <v>-0.19657009570666342</v>
      </c>
      <c r="CA1116">
        <f t="shared" si="895"/>
        <v>-0.13449718289666615</v>
      </c>
      <c r="CB1116">
        <f t="shared" si="896"/>
        <v>-0.31011394532950831</v>
      </c>
      <c r="CC1116">
        <f t="shared" si="897"/>
        <v>-0.17748553263522798</v>
      </c>
      <c r="CD1116">
        <f t="shared" si="898"/>
        <v>-0.25505410597689637</v>
      </c>
      <c r="CE1116">
        <f t="shared" si="899"/>
        <v>-0.25381703953656021</v>
      </c>
      <c r="CF1116">
        <f t="shared" si="900"/>
        <v>-0.15071378989543877</v>
      </c>
      <c r="CG1116">
        <f t="shared" si="901"/>
        <v>-0.10861780008030536</v>
      </c>
      <c r="CH1116">
        <f t="shared" si="902"/>
        <v>-0.18882099759926541</v>
      </c>
      <c r="CI1116">
        <f t="shared" si="903"/>
        <v>2.2399281157176252</v>
      </c>
      <c r="CJ1116">
        <f t="shared" si="904"/>
        <v>-0.16369571079412945</v>
      </c>
      <c r="CK1116">
        <f t="shared" si="905"/>
        <v>-9.7617598250793164E-2</v>
      </c>
      <c r="CL1116">
        <f t="shared" si="906"/>
        <v>-0.2513290785070888</v>
      </c>
      <c r="CM1116">
        <f t="shared" si="907"/>
        <v>-0.23069011945429144</v>
      </c>
      <c r="CN1116">
        <f t="shared" si="908"/>
        <v>-0.28694158180777513</v>
      </c>
      <c r="CO1116">
        <f t="shared" si="909"/>
        <v>-0.13662117757178671</v>
      </c>
      <c r="CP1116">
        <f t="shared" si="910"/>
        <v>-0.22529952388354521</v>
      </c>
      <c r="CQ1116">
        <f t="shared" si="911"/>
        <v>-0.21419160226713194</v>
      </c>
      <c r="CR1116">
        <f t="shared" si="912"/>
        <v>-0.26837784803098957</v>
      </c>
      <c r="CS1116">
        <f t="shared" si="913"/>
        <v>-0.12792901248503974</v>
      </c>
      <c r="CT1116">
        <f t="shared" si="914"/>
        <v>-0.15262944947551418</v>
      </c>
      <c r="CU1116">
        <f t="shared" si="915"/>
        <v>-9.1644382318053288E-2</v>
      </c>
      <c r="CV1116">
        <f t="shared" si="916"/>
        <v>-0.57785152491952818</v>
      </c>
      <c r="CX1116">
        <f t="shared" si="917"/>
        <v>-0.59978315550211736</v>
      </c>
      <c r="CY1116">
        <f t="shared" si="918"/>
        <v>-0.62320611091920231</v>
      </c>
      <c r="CZ1116">
        <f t="shared" si="919"/>
        <v>5.4863484047074898E-4</v>
      </c>
      <c r="DA1116" t="str">
        <f t="shared" si="920"/>
        <v/>
      </c>
    </row>
    <row r="1117" spans="1:105" x14ac:dyDescent="0.25">
      <c r="A1117">
        <v>1115</v>
      </c>
      <c r="B1117">
        <v>5400</v>
      </c>
      <c r="C1117">
        <v>5</v>
      </c>
      <c r="D1117">
        <v>7</v>
      </c>
      <c r="E1117">
        <v>1954</v>
      </c>
      <c r="F1117">
        <v>2000</v>
      </c>
      <c r="G1117">
        <v>415</v>
      </c>
      <c r="H1117">
        <v>418</v>
      </c>
      <c r="I1117">
        <v>833</v>
      </c>
      <c r="J1117">
        <v>833</v>
      </c>
      <c r="K1117">
        <v>0</v>
      </c>
      <c r="L1117">
        <v>833</v>
      </c>
      <c r="M1117">
        <v>1</v>
      </c>
      <c r="N1117">
        <v>0</v>
      </c>
      <c r="O1117">
        <v>2</v>
      </c>
      <c r="P1117">
        <v>4</v>
      </c>
      <c r="Q1117">
        <v>0</v>
      </c>
      <c r="R1117">
        <v>1</v>
      </c>
      <c r="S1117">
        <v>326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1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3</v>
      </c>
      <c r="AX1117">
        <v>117000</v>
      </c>
      <c r="BB1117">
        <f t="shared" si="870"/>
        <v>-0.53790226650609518</v>
      </c>
      <c r="BC1117">
        <f t="shared" si="871"/>
        <v>-0.79780217102585449</v>
      </c>
      <c r="BD1117">
        <f t="shared" si="872"/>
        <v>1.2890247485058182</v>
      </c>
      <c r="BE1117">
        <f t="shared" si="873"/>
        <v>-0.59818693596002581</v>
      </c>
      <c r="BF1117">
        <f t="shared" si="874"/>
        <v>0.73042298223374624</v>
      </c>
      <c r="BG1117">
        <f t="shared" si="875"/>
        <v>-6.621083621173901E-2</v>
      </c>
      <c r="BH1117">
        <f t="shared" si="876"/>
        <v>-0.33283847606177991</v>
      </c>
      <c r="BI1117">
        <f t="shared" si="877"/>
        <v>-0.53757285837577784</v>
      </c>
      <c r="BJ1117">
        <f t="shared" si="878"/>
        <v>-0.87029606722870467</v>
      </c>
      <c r="BK1117">
        <f t="shared" si="879"/>
        <v>-0.78942087648064874</v>
      </c>
      <c r="BL1117">
        <f t="shared" si="880"/>
        <v>-1.3656049634624954</v>
      </c>
      <c r="BM1117">
        <f t="shared" si="881"/>
        <v>-1.0396594366417218</v>
      </c>
      <c r="BN1117">
        <f t="shared" si="882"/>
        <v>-0.76924933262188744</v>
      </c>
      <c r="BO1117">
        <f t="shared" si="883"/>
        <v>-1.0605414743596004</v>
      </c>
      <c r="BP1117">
        <f t="shared" si="884"/>
        <v>-1.5568109266758057</v>
      </c>
      <c r="BQ1117">
        <f t="shared" si="885"/>
        <v>-0.94767465068294066</v>
      </c>
      <c r="BR1117">
        <f t="shared" si="886"/>
        <v>-1.0406114342934585</v>
      </c>
      <c r="BS1117">
        <f t="shared" si="887"/>
        <v>-0.70881053082289303</v>
      </c>
      <c r="BT1117">
        <f t="shared" si="888"/>
        <v>-0.74996294769766236</v>
      </c>
      <c r="BU1117">
        <f t="shared" si="889"/>
        <v>-0.71890322722064026</v>
      </c>
      <c r="BV1117">
        <f t="shared" si="890"/>
        <v>-0.35717256959863808</v>
      </c>
      <c r="BW1117">
        <f t="shared" si="891"/>
        <v>-0.10325810958507768</v>
      </c>
      <c r="BX1117">
        <f t="shared" si="892"/>
        <v>-4.71798068532421E-2</v>
      </c>
      <c r="BY1117">
        <f t="shared" si="893"/>
        <v>-0.1059703395244459</v>
      </c>
      <c r="BZ1117">
        <f t="shared" si="894"/>
        <v>-0.19657009570666342</v>
      </c>
      <c r="CA1117">
        <f t="shared" si="895"/>
        <v>-0.13449718289666615</v>
      </c>
      <c r="CB1117">
        <f t="shared" si="896"/>
        <v>-0.31011394532950831</v>
      </c>
      <c r="CC1117">
        <f t="shared" si="897"/>
        <v>-0.17748553263522798</v>
      </c>
      <c r="CD1117">
        <f t="shared" si="898"/>
        <v>-0.25505410597689637</v>
      </c>
      <c r="CE1117">
        <f t="shared" si="899"/>
        <v>-0.25381703953656021</v>
      </c>
      <c r="CF1117">
        <f t="shared" si="900"/>
        <v>-0.15071378989543877</v>
      </c>
      <c r="CG1117">
        <f t="shared" si="901"/>
        <v>-0.10861780008030536</v>
      </c>
      <c r="CH1117">
        <f t="shared" si="902"/>
        <v>-0.18882099759926541</v>
      </c>
      <c r="CI1117">
        <f t="shared" si="903"/>
        <v>-0.44619487448339101</v>
      </c>
      <c r="CJ1117">
        <f t="shared" si="904"/>
        <v>-0.16369571079412945</v>
      </c>
      <c r="CK1117">
        <f t="shared" si="905"/>
        <v>-9.7617598250793164E-2</v>
      </c>
      <c r="CL1117">
        <f t="shared" si="906"/>
        <v>-0.2513290785070888</v>
      </c>
      <c r="CM1117">
        <f t="shared" si="907"/>
        <v>-0.23069011945429144</v>
      </c>
      <c r="CN1117">
        <f t="shared" si="908"/>
        <v>3.4830937996082483</v>
      </c>
      <c r="CO1117">
        <f t="shared" si="909"/>
        <v>-0.13662117757178671</v>
      </c>
      <c r="CP1117">
        <f t="shared" si="910"/>
        <v>-0.22529952388354521</v>
      </c>
      <c r="CQ1117">
        <f t="shared" si="911"/>
        <v>-0.21419160226713194</v>
      </c>
      <c r="CR1117">
        <f t="shared" si="912"/>
        <v>-0.26837784803098957</v>
      </c>
      <c r="CS1117">
        <f t="shared" si="913"/>
        <v>-0.12792901248503974</v>
      </c>
      <c r="CT1117">
        <f t="shared" si="914"/>
        <v>-0.15262944947551418</v>
      </c>
      <c r="CU1117">
        <f t="shared" si="915"/>
        <v>-9.1644382318053288E-2</v>
      </c>
      <c r="CV1117">
        <f t="shared" si="916"/>
        <v>-0.57785152491952818</v>
      </c>
      <c r="CX1117">
        <f t="shared" si="917"/>
        <v>-0.82640156320399749</v>
      </c>
      <c r="CY1117">
        <f t="shared" si="918"/>
        <v>-0.93969126101026512</v>
      </c>
      <c r="CZ1117">
        <f t="shared" si="919"/>
        <v>1.2834555629035441E-2</v>
      </c>
      <c r="DA1117" t="str">
        <f t="shared" si="920"/>
        <v/>
      </c>
    </row>
    <row r="1118" spans="1:105" x14ac:dyDescent="0.25">
      <c r="A1118">
        <v>1116</v>
      </c>
      <c r="B1118">
        <v>12085</v>
      </c>
      <c r="C1118">
        <v>8</v>
      </c>
      <c r="D1118">
        <v>5</v>
      </c>
      <c r="E1118">
        <v>2007</v>
      </c>
      <c r="F1118">
        <v>2007</v>
      </c>
      <c r="G1118">
        <v>1004</v>
      </c>
      <c r="H1118">
        <v>730</v>
      </c>
      <c r="I1118">
        <v>1734</v>
      </c>
      <c r="J1118">
        <v>1734</v>
      </c>
      <c r="K1118">
        <v>0</v>
      </c>
      <c r="L1118">
        <v>1734</v>
      </c>
      <c r="M1118">
        <v>2</v>
      </c>
      <c r="N1118">
        <v>0</v>
      </c>
      <c r="O1118">
        <v>3</v>
      </c>
      <c r="P1118">
        <v>7</v>
      </c>
      <c r="Q1118">
        <v>1</v>
      </c>
      <c r="R1118">
        <v>3</v>
      </c>
      <c r="S1118">
        <v>928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1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5</v>
      </c>
      <c r="AX1118">
        <v>318000</v>
      </c>
      <c r="BB1118">
        <f t="shared" si="870"/>
        <v>0.20365099910366702</v>
      </c>
      <c r="BC1118">
        <f t="shared" si="871"/>
        <v>1.3780219317719313</v>
      </c>
      <c r="BD1118">
        <f t="shared" si="872"/>
        <v>-0.51240735344330679</v>
      </c>
      <c r="BE1118">
        <f t="shared" si="873"/>
        <v>1.1724864852006229</v>
      </c>
      <c r="BF1118">
        <f t="shared" si="874"/>
        <v>1.06952871458987</v>
      </c>
      <c r="BG1118">
        <f t="shared" si="875"/>
        <v>1.2778588701027291</v>
      </c>
      <c r="BH1118">
        <f t="shared" si="876"/>
        <v>0.37079933503735257</v>
      </c>
      <c r="BI1118">
        <f t="shared" si="877"/>
        <v>1.6212537807074299</v>
      </c>
      <c r="BJ1118">
        <f t="shared" si="878"/>
        <v>1.5379452640199311</v>
      </c>
      <c r="BK1118">
        <f t="shared" si="879"/>
        <v>-0.78942087648064874</v>
      </c>
      <c r="BL1118">
        <f t="shared" si="880"/>
        <v>0.47199362083307761</v>
      </c>
      <c r="BM1118">
        <f t="shared" si="881"/>
        <v>0.78965335510324319</v>
      </c>
      <c r="BN1118">
        <f t="shared" si="882"/>
        <v>-0.76924933262188744</v>
      </c>
      <c r="BO1118">
        <f t="shared" si="883"/>
        <v>0.17344343439753029</v>
      </c>
      <c r="BP1118">
        <f t="shared" si="884"/>
        <v>0.33150421349700426</v>
      </c>
      <c r="BQ1118">
        <f t="shared" si="885"/>
        <v>0.60872532306641436</v>
      </c>
      <c r="BR1118">
        <f t="shared" si="886"/>
        <v>1.648693062085903</v>
      </c>
      <c r="BS1118">
        <f t="shared" si="887"/>
        <v>2.1574964775800529</v>
      </c>
      <c r="BT1118">
        <f t="shared" si="888"/>
        <v>-0.74996294769766236</v>
      </c>
      <c r="BU1118">
        <f t="shared" si="889"/>
        <v>-0.71890322722064026</v>
      </c>
      <c r="BV1118">
        <f t="shared" si="890"/>
        <v>-0.35717256959863808</v>
      </c>
      <c r="BW1118">
        <f t="shared" si="891"/>
        <v>-0.10325810958507768</v>
      </c>
      <c r="BX1118">
        <f t="shared" si="892"/>
        <v>-4.71798068532421E-2</v>
      </c>
      <c r="BY1118">
        <f t="shared" si="893"/>
        <v>-0.1059703395244459</v>
      </c>
      <c r="BZ1118">
        <f t="shared" si="894"/>
        <v>-0.19657009570666342</v>
      </c>
      <c r="CA1118">
        <f t="shared" si="895"/>
        <v>-0.13449718289666615</v>
      </c>
      <c r="CB1118">
        <f t="shared" si="896"/>
        <v>-0.31011394532950831</v>
      </c>
      <c r="CC1118">
        <f t="shared" si="897"/>
        <v>-0.17748553263522798</v>
      </c>
      <c r="CD1118">
        <f t="shared" si="898"/>
        <v>-0.25505410597689637</v>
      </c>
      <c r="CE1118">
        <f t="shared" si="899"/>
        <v>-0.25381703953656021</v>
      </c>
      <c r="CF1118">
        <f t="shared" si="900"/>
        <v>-0.15071378989543877</v>
      </c>
      <c r="CG1118">
        <f t="shared" si="901"/>
        <v>-0.10861780008030536</v>
      </c>
      <c r="CH1118">
        <f t="shared" si="902"/>
        <v>-0.18882099759926541</v>
      </c>
      <c r="CI1118">
        <f t="shared" si="903"/>
        <v>-0.44619487448339101</v>
      </c>
      <c r="CJ1118">
        <f t="shared" si="904"/>
        <v>-0.16369571079412945</v>
      </c>
      <c r="CK1118">
        <f t="shared" si="905"/>
        <v>-9.7617598250793164E-2</v>
      </c>
      <c r="CL1118">
        <f t="shared" si="906"/>
        <v>3.9766367281542188</v>
      </c>
      <c r="CM1118">
        <f t="shared" si="907"/>
        <v>-0.23069011945429144</v>
      </c>
      <c r="CN1118">
        <f t="shared" si="908"/>
        <v>-0.28694158180777513</v>
      </c>
      <c r="CO1118">
        <f t="shared" si="909"/>
        <v>-0.13662117757178671</v>
      </c>
      <c r="CP1118">
        <f t="shared" si="910"/>
        <v>-0.22529952388354521</v>
      </c>
      <c r="CQ1118">
        <f t="shared" si="911"/>
        <v>-0.21419160226713194</v>
      </c>
      <c r="CR1118">
        <f t="shared" si="912"/>
        <v>-0.26837784803098957</v>
      </c>
      <c r="CS1118">
        <f t="shared" si="913"/>
        <v>-0.12792901248503974</v>
      </c>
      <c r="CT1118">
        <f t="shared" si="914"/>
        <v>-0.15262944947551418</v>
      </c>
      <c r="CU1118">
        <f t="shared" si="915"/>
        <v>-9.1644382318053288E-2</v>
      </c>
      <c r="CV1118">
        <f t="shared" si="916"/>
        <v>1.7464674579970096</v>
      </c>
      <c r="CX1118">
        <f t="shared" si="917"/>
        <v>1.7764727195433112</v>
      </c>
      <c r="CY1118">
        <f t="shared" si="918"/>
        <v>1.541228626249185</v>
      </c>
      <c r="CZ1118">
        <f t="shared" si="919"/>
        <v>5.5339783429775559E-2</v>
      </c>
      <c r="DA1118" t="str">
        <f t="shared" si="920"/>
        <v/>
      </c>
    </row>
    <row r="1119" spans="1:105" x14ac:dyDescent="0.25">
      <c r="A1119">
        <v>1117</v>
      </c>
      <c r="B1119">
        <v>7750</v>
      </c>
      <c r="C1119">
        <v>8</v>
      </c>
      <c r="D1119">
        <v>5</v>
      </c>
      <c r="E1119">
        <v>2002</v>
      </c>
      <c r="F1119">
        <v>2002</v>
      </c>
      <c r="G1119">
        <v>353</v>
      </c>
      <c r="H1119">
        <v>55</v>
      </c>
      <c r="I1119">
        <v>408</v>
      </c>
      <c r="J1119">
        <v>779</v>
      </c>
      <c r="K1119">
        <v>640</v>
      </c>
      <c r="L1119">
        <v>1419</v>
      </c>
      <c r="M1119">
        <v>2</v>
      </c>
      <c r="N1119">
        <v>1</v>
      </c>
      <c r="O1119">
        <v>3</v>
      </c>
      <c r="P1119">
        <v>7</v>
      </c>
      <c r="Q1119">
        <v>1</v>
      </c>
      <c r="R1119">
        <v>2</v>
      </c>
      <c r="S1119">
        <v>527</v>
      </c>
      <c r="T1119">
        <v>12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1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4</v>
      </c>
      <c r="AX1119">
        <v>184100</v>
      </c>
      <c r="BB1119">
        <f t="shared" si="870"/>
        <v>-0.27722161217805608</v>
      </c>
      <c r="BC1119">
        <f t="shared" si="871"/>
        <v>1.3780219317719313</v>
      </c>
      <c r="BD1119">
        <f t="shared" si="872"/>
        <v>-0.51240735344330679</v>
      </c>
      <c r="BE1119">
        <f t="shared" si="873"/>
        <v>1.0054418228269768</v>
      </c>
      <c r="BF1119">
        <f t="shared" si="874"/>
        <v>0.82731033433549583</v>
      </c>
      <c r="BG1119">
        <f t="shared" si="875"/>
        <v>-0.20769185792905143</v>
      </c>
      <c r="BH1119">
        <f t="shared" si="876"/>
        <v>-1.151494006282886</v>
      </c>
      <c r="BI1119">
        <f t="shared" si="877"/>
        <v>-1.5558873107735174</v>
      </c>
      <c r="BJ1119">
        <f t="shared" si="878"/>
        <v>-1.0146301758717973</v>
      </c>
      <c r="BK1119">
        <f t="shared" si="879"/>
        <v>0.70446886521462682</v>
      </c>
      <c r="BL1119">
        <f t="shared" si="880"/>
        <v>-0.17045205514151232</v>
      </c>
      <c r="BM1119">
        <f t="shared" si="881"/>
        <v>0.78965335510324319</v>
      </c>
      <c r="BN1119">
        <f t="shared" si="882"/>
        <v>1.2088203798343946</v>
      </c>
      <c r="BO1119">
        <f t="shared" si="883"/>
        <v>0.17344343439753029</v>
      </c>
      <c r="BP1119">
        <f t="shared" si="884"/>
        <v>0.33150421349700426</v>
      </c>
      <c r="BQ1119">
        <f t="shared" si="885"/>
        <v>0.60872532306641436</v>
      </c>
      <c r="BR1119">
        <f t="shared" si="886"/>
        <v>0.30404081389622228</v>
      </c>
      <c r="BS1119">
        <f t="shared" si="887"/>
        <v>0.24821224108573173</v>
      </c>
      <c r="BT1119">
        <f t="shared" si="888"/>
        <v>0.21128838270842745</v>
      </c>
      <c r="BU1119">
        <f t="shared" si="889"/>
        <v>-0.71890322722064026</v>
      </c>
      <c r="BV1119">
        <f t="shared" si="890"/>
        <v>-0.35717256959863808</v>
      </c>
      <c r="BW1119">
        <f t="shared" si="891"/>
        <v>-0.10325810958507768</v>
      </c>
      <c r="BX1119">
        <f t="shared" si="892"/>
        <v>-4.71798068532421E-2</v>
      </c>
      <c r="BY1119">
        <f t="shared" si="893"/>
        <v>-0.1059703395244459</v>
      </c>
      <c r="BZ1119">
        <f t="shared" si="894"/>
        <v>-0.19657009570666342</v>
      </c>
      <c r="CA1119">
        <f t="shared" si="895"/>
        <v>-0.13449718289666615</v>
      </c>
      <c r="CB1119">
        <f t="shared" si="896"/>
        <v>-0.31011394532950831</v>
      </c>
      <c r="CC1119">
        <f t="shared" si="897"/>
        <v>-0.17748553263522798</v>
      </c>
      <c r="CD1119">
        <f t="shared" si="898"/>
        <v>-0.25505410597689637</v>
      </c>
      <c r="CE1119">
        <f t="shared" si="899"/>
        <v>3.9376570078561768</v>
      </c>
      <c r="CF1119">
        <f t="shared" si="900"/>
        <v>-0.15071378989543877</v>
      </c>
      <c r="CG1119">
        <f t="shared" si="901"/>
        <v>-0.10861780008030536</v>
      </c>
      <c r="CH1119">
        <f t="shared" si="902"/>
        <v>-0.18882099759926541</v>
      </c>
      <c r="CI1119">
        <f t="shared" si="903"/>
        <v>-0.44619487448339101</v>
      </c>
      <c r="CJ1119">
        <f t="shared" si="904"/>
        <v>-0.16369571079412945</v>
      </c>
      <c r="CK1119">
        <f t="shared" si="905"/>
        <v>-9.7617598250793164E-2</v>
      </c>
      <c r="CL1119">
        <f t="shared" si="906"/>
        <v>-0.2513290785070888</v>
      </c>
      <c r="CM1119">
        <f t="shared" si="907"/>
        <v>-0.23069011945429144</v>
      </c>
      <c r="CN1119">
        <f t="shared" si="908"/>
        <v>-0.28694158180777513</v>
      </c>
      <c r="CO1119">
        <f t="shared" si="909"/>
        <v>-0.13662117757178671</v>
      </c>
      <c r="CP1119">
        <f t="shared" si="910"/>
        <v>-0.22529952388354521</v>
      </c>
      <c r="CQ1119">
        <f t="shared" si="911"/>
        <v>-0.21419160226713194</v>
      </c>
      <c r="CR1119">
        <f t="shared" si="912"/>
        <v>-0.26837784803098957</v>
      </c>
      <c r="CS1119">
        <f t="shared" si="913"/>
        <v>-0.12792901248503974</v>
      </c>
      <c r="CT1119">
        <f t="shared" si="914"/>
        <v>-0.15262944947551418</v>
      </c>
      <c r="CU1119">
        <f t="shared" si="915"/>
        <v>-9.1644382318053288E-2</v>
      </c>
      <c r="CV1119">
        <f t="shared" si="916"/>
        <v>0.58430796653874073</v>
      </c>
      <c r="CX1119">
        <f t="shared" si="917"/>
        <v>4.2518160041497124E-2</v>
      </c>
      <c r="CY1119">
        <f t="shared" si="918"/>
        <v>0.16656500110839745</v>
      </c>
      <c r="CZ1119">
        <f t="shared" si="919"/>
        <v>1.5387618778676828E-2</v>
      </c>
      <c r="DA1119" t="str">
        <f t="shared" si="920"/>
        <v/>
      </c>
    </row>
    <row r="1120" spans="1:105" x14ac:dyDescent="0.25">
      <c r="A1120">
        <v>1118</v>
      </c>
      <c r="B1120">
        <v>9764</v>
      </c>
      <c r="C1120">
        <v>5</v>
      </c>
      <c r="D1120">
        <v>7</v>
      </c>
      <c r="E1120">
        <v>1967</v>
      </c>
      <c r="F1120">
        <v>2003</v>
      </c>
      <c r="G1120">
        <v>702</v>
      </c>
      <c r="H1120">
        <v>192</v>
      </c>
      <c r="I1120">
        <v>894</v>
      </c>
      <c r="J1120">
        <v>894</v>
      </c>
      <c r="K1120">
        <v>0</v>
      </c>
      <c r="L1120">
        <v>894</v>
      </c>
      <c r="M1120">
        <v>1</v>
      </c>
      <c r="N1120">
        <v>0</v>
      </c>
      <c r="O1120">
        <v>3</v>
      </c>
      <c r="P1120">
        <v>5</v>
      </c>
      <c r="Q1120">
        <v>0</v>
      </c>
      <c r="R1120">
        <v>2</v>
      </c>
      <c r="S1120">
        <v>45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1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3</v>
      </c>
      <c r="AX1120">
        <v>130000</v>
      </c>
      <c r="BB1120">
        <f t="shared" si="870"/>
        <v>-5.3812745022026022E-2</v>
      </c>
      <c r="BC1120">
        <f t="shared" si="871"/>
        <v>-0.79780217102585449</v>
      </c>
      <c r="BD1120">
        <f t="shared" si="872"/>
        <v>1.2890247485058182</v>
      </c>
      <c r="BE1120">
        <f t="shared" si="873"/>
        <v>-0.16387081378854593</v>
      </c>
      <c r="BF1120">
        <f t="shared" si="874"/>
        <v>0.87575401038637068</v>
      </c>
      <c r="BG1120">
        <f t="shared" si="875"/>
        <v>0.58870937722162664</v>
      </c>
      <c r="BH1120">
        <f t="shared" si="876"/>
        <v>-0.84252483922974131</v>
      </c>
      <c r="BI1120">
        <f t="shared" si="877"/>
        <v>-0.39141478403163171</v>
      </c>
      <c r="BJ1120">
        <f t="shared" si="878"/>
        <v>-0.70725198153928537</v>
      </c>
      <c r="BK1120">
        <f t="shared" si="879"/>
        <v>-0.78942087648064874</v>
      </c>
      <c r="BL1120">
        <f t="shared" si="880"/>
        <v>-1.2411948484324955</v>
      </c>
      <c r="BM1120">
        <f t="shared" si="881"/>
        <v>-1.0396594366417218</v>
      </c>
      <c r="BN1120">
        <f t="shared" si="882"/>
        <v>-0.76924933262188744</v>
      </c>
      <c r="BO1120">
        <f t="shared" si="883"/>
        <v>0.17344343439753029</v>
      </c>
      <c r="BP1120">
        <f t="shared" si="884"/>
        <v>-0.92737254661820245</v>
      </c>
      <c r="BQ1120">
        <f t="shared" si="885"/>
        <v>-0.94767465068294066</v>
      </c>
      <c r="BR1120">
        <f t="shared" si="886"/>
        <v>0.30404081389622228</v>
      </c>
      <c r="BS1120">
        <f t="shared" si="887"/>
        <v>-0.11840842277976135</v>
      </c>
      <c r="BT1120">
        <f t="shared" si="888"/>
        <v>-0.74996294769766236</v>
      </c>
      <c r="BU1120">
        <f t="shared" si="889"/>
        <v>-0.71890322722064026</v>
      </c>
      <c r="BV1120">
        <f t="shared" si="890"/>
        <v>-0.35717256959863808</v>
      </c>
      <c r="BW1120">
        <f t="shared" si="891"/>
        <v>-0.10325810958507768</v>
      </c>
      <c r="BX1120">
        <f t="shared" si="892"/>
        <v>-4.71798068532421E-2</v>
      </c>
      <c r="BY1120">
        <f t="shared" si="893"/>
        <v>-0.1059703395244459</v>
      </c>
      <c r="BZ1120">
        <f t="shared" si="894"/>
        <v>-0.19657009570666342</v>
      </c>
      <c r="CA1120">
        <f t="shared" si="895"/>
        <v>-0.13449718289666615</v>
      </c>
      <c r="CB1120">
        <f t="shared" si="896"/>
        <v>-0.31011394532950831</v>
      </c>
      <c r="CC1120">
        <f t="shared" si="897"/>
        <v>-0.17748553263522798</v>
      </c>
      <c r="CD1120">
        <f t="shared" si="898"/>
        <v>-0.25505410597689637</v>
      </c>
      <c r="CE1120">
        <f t="shared" si="899"/>
        <v>-0.25381703953656021</v>
      </c>
      <c r="CF1120">
        <f t="shared" si="900"/>
        <v>-0.15071378989543877</v>
      </c>
      <c r="CG1120">
        <f t="shared" si="901"/>
        <v>-0.10861780008030536</v>
      </c>
      <c r="CH1120">
        <f t="shared" si="902"/>
        <v>-0.18882099759926541</v>
      </c>
      <c r="CI1120">
        <f t="shared" si="903"/>
        <v>-0.44619487448339101</v>
      </c>
      <c r="CJ1120">
        <f t="shared" si="904"/>
        <v>-0.16369571079412945</v>
      </c>
      <c r="CK1120">
        <f t="shared" si="905"/>
        <v>-9.7617598250793164E-2</v>
      </c>
      <c r="CL1120">
        <f t="shared" si="906"/>
        <v>-0.2513290785070888</v>
      </c>
      <c r="CM1120">
        <f t="shared" si="907"/>
        <v>-0.23069011945429144</v>
      </c>
      <c r="CN1120">
        <f t="shared" si="908"/>
        <v>-0.28694158180777513</v>
      </c>
      <c r="CO1120">
        <f t="shared" si="909"/>
        <v>-0.13662117757178671</v>
      </c>
      <c r="CP1120">
        <f t="shared" si="910"/>
        <v>4.4360699357760112</v>
      </c>
      <c r="CQ1120">
        <f t="shared" si="911"/>
        <v>-0.21419160226713194</v>
      </c>
      <c r="CR1120">
        <f t="shared" si="912"/>
        <v>-0.26837784803098957</v>
      </c>
      <c r="CS1120">
        <f t="shared" si="913"/>
        <v>-0.12792901248503974</v>
      </c>
      <c r="CT1120">
        <f t="shared" si="914"/>
        <v>-0.15262944947551418</v>
      </c>
      <c r="CU1120">
        <f t="shared" si="915"/>
        <v>-9.1644382318053288E-2</v>
      </c>
      <c r="CV1120">
        <f t="shared" si="916"/>
        <v>-0.57785152491952818</v>
      </c>
      <c r="CX1120">
        <f t="shared" si="917"/>
        <v>-0.65805646033974374</v>
      </c>
      <c r="CY1120">
        <f t="shared" si="918"/>
        <v>-0.6116378030543792</v>
      </c>
      <c r="CZ1120">
        <f t="shared" si="919"/>
        <v>2.1546917441761263E-3</v>
      </c>
      <c r="DA1120" t="str">
        <f t="shared" si="920"/>
        <v/>
      </c>
    </row>
    <row r="1121" spans="1:105" x14ac:dyDescent="0.25">
      <c r="A1121">
        <v>1119</v>
      </c>
      <c r="B1121">
        <v>13825</v>
      </c>
      <c r="C1121">
        <v>5</v>
      </c>
      <c r="D1121">
        <v>6</v>
      </c>
      <c r="E1121">
        <v>1958</v>
      </c>
      <c r="F1121">
        <v>1987</v>
      </c>
      <c r="G1121">
        <v>0</v>
      </c>
      <c r="H1121">
        <v>533</v>
      </c>
      <c r="I1121">
        <v>533</v>
      </c>
      <c r="J1121">
        <v>1021</v>
      </c>
      <c r="K1121">
        <v>580</v>
      </c>
      <c r="L1121">
        <v>1601</v>
      </c>
      <c r="M1121">
        <v>1</v>
      </c>
      <c r="N1121">
        <v>0</v>
      </c>
      <c r="O1121">
        <v>3</v>
      </c>
      <c r="P1121">
        <v>6</v>
      </c>
      <c r="Q1121">
        <v>0</v>
      </c>
      <c r="R1121">
        <v>1</v>
      </c>
      <c r="S1121">
        <v>300</v>
      </c>
      <c r="T1121">
        <v>280</v>
      </c>
      <c r="U1121">
        <v>34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1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3</v>
      </c>
      <c r="AX1121">
        <v>140000</v>
      </c>
      <c r="BB1121">
        <f t="shared" si="870"/>
        <v>0.39666561124442784</v>
      </c>
      <c r="BC1121">
        <f t="shared" si="871"/>
        <v>-0.79780217102585449</v>
      </c>
      <c r="BD1121">
        <f t="shared" si="872"/>
        <v>0.38830869753125574</v>
      </c>
      <c r="BE1121">
        <f t="shared" si="873"/>
        <v>-0.46455120606110895</v>
      </c>
      <c r="BF1121">
        <f t="shared" si="874"/>
        <v>0.10065519357237349</v>
      </c>
      <c r="BG1121">
        <f t="shared" si="875"/>
        <v>-1.0132209009324593</v>
      </c>
      <c r="BH1121">
        <f t="shared" si="876"/>
        <v>-7.3484795688702226E-2</v>
      </c>
      <c r="BI1121">
        <f t="shared" si="877"/>
        <v>-1.2563830600682999</v>
      </c>
      <c r="BJ1121">
        <f t="shared" si="878"/>
        <v>-0.3677995408416419</v>
      </c>
      <c r="BK1121">
        <f t="shared" si="879"/>
        <v>0.56441670193069471</v>
      </c>
      <c r="BL1121">
        <f t="shared" si="880"/>
        <v>0.20073877986602853</v>
      </c>
      <c r="BM1121">
        <f t="shared" si="881"/>
        <v>-1.0396594366417218</v>
      </c>
      <c r="BN1121">
        <f t="shared" si="882"/>
        <v>-0.76924933262188744</v>
      </c>
      <c r="BO1121">
        <f t="shared" si="883"/>
        <v>0.17344343439753029</v>
      </c>
      <c r="BP1121">
        <f t="shared" si="884"/>
        <v>-0.29793416656059907</v>
      </c>
      <c r="BQ1121">
        <f t="shared" si="885"/>
        <v>-0.94767465068294066</v>
      </c>
      <c r="BR1121">
        <f t="shared" si="886"/>
        <v>-1.0406114342934585</v>
      </c>
      <c r="BS1121">
        <f t="shared" si="887"/>
        <v>-0.83260452121903361</v>
      </c>
      <c r="BT1121">
        <f t="shared" si="888"/>
        <v>1.4929568232498804</v>
      </c>
      <c r="BU1121">
        <f t="shared" si="889"/>
        <v>-0.19423143860798064</v>
      </c>
      <c r="BV1121">
        <f t="shared" si="890"/>
        <v>-0.35717256959863808</v>
      </c>
      <c r="BW1121">
        <f t="shared" si="891"/>
        <v>-0.10325810958507768</v>
      </c>
      <c r="BX1121">
        <f t="shared" si="892"/>
        <v>-4.71798068532421E-2</v>
      </c>
      <c r="BY1121">
        <f t="shared" si="893"/>
        <v>-0.1059703395244459</v>
      </c>
      <c r="BZ1121">
        <f t="shared" si="894"/>
        <v>-0.19657009570666342</v>
      </c>
      <c r="CA1121">
        <f t="shared" si="895"/>
        <v>-0.13449718289666615</v>
      </c>
      <c r="CB1121">
        <f t="shared" si="896"/>
        <v>-0.31011394532950831</v>
      </c>
      <c r="CC1121">
        <f t="shared" si="897"/>
        <v>-0.17748553263522798</v>
      </c>
      <c r="CD1121">
        <f t="shared" si="898"/>
        <v>-0.25505410597689637</v>
      </c>
      <c r="CE1121">
        <f t="shared" si="899"/>
        <v>-0.25381703953656021</v>
      </c>
      <c r="CF1121">
        <f t="shared" si="900"/>
        <v>-0.15071378989543877</v>
      </c>
      <c r="CG1121">
        <f t="shared" si="901"/>
        <v>-0.10861780008030536</v>
      </c>
      <c r="CH1121">
        <f t="shared" si="902"/>
        <v>-0.18882099759926541</v>
      </c>
      <c r="CI1121">
        <f t="shared" si="903"/>
        <v>-0.44619487448339101</v>
      </c>
      <c r="CJ1121">
        <f t="shared" si="904"/>
        <v>-0.16369571079412945</v>
      </c>
      <c r="CK1121">
        <f t="shared" si="905"/>
        <v>-9.7617598250793164E-2</v>
      </c>
      <c r="CL1121">
        <f t="shared" si="906"/>
        <v>-0.2513290785070888</v>
      </c>
      <c r="CM1121">
        <f t="shared" si="907"/>
        <v>-0.23069011945429144</v>
      </c>
      <c r="CN1121">
        <f t="shared" si="908"/>
        <v>-0.28694158180777513</v>
      </c>
      <c r="CO1121">
        <f t="shared" si="909"/>
        <v>-0.13662117757178671</v>
      </c>
      <c r="CP1121">
        <f t="shared" si="910"/>
        <v>4.4360699357760112</v>
      </c>
      <c r="CQ1121">
        <f t="shared" si="911"/>
        <v>-0.21419160226713194</v>
      </c>
      <c r="CR1121">
        <f t="shared" si="912"/>
        <v>-0.26837784803098957</v>
      </c>
      <c r="CS1121">
        <f t="shared" si="913"/>
        <v>-0.12792901248503974</v>
      </c>
      <c r="CT1121">
        <f t="shared" si="914"/>
        <v>-0.15262944947551418</v>
      </c>
      <c r="CU1121">
        <f t="shared" si="915"/>
        <v>-9.1644382318053288E-2</v>
      </c>
      <c r="CV1121">
        <f t="shared" si="916"/>
        <v>-0.57785152491952818</v>
      </c>
      <c r="CX1121">
        <f t="shared" si="917"/>
        <v>-0.52856022736724073</v>
      </c>
      <c r="CY1121">
        <f t="shared" si="918"/>
        <v>-0.64295505866457126</v>
      </c>
      <c r="CZ1121">
        <f t="shared" si="919"/>
        <v>1.3086177427544711E-2</v>
      </c>
      <c r="DA1121" t="str">
        <f t="shared" si="920"/>
        <v/>
      </c>
    </row>
    <row r="1122" spans="1:105" x14ac:dyDescent="0.25">
      <c r="A1122">
        <v>1120</v>
      </c>
      <c r="B1122">
        <v>7560</v>
      </c>
      <c r="C1122">
        <v>5</v>
      </c>
      <c r="D1122">
        <v>5</v>
      </c>
      <c r="E1122">
        <v>1959</v>
      </c>
      <c r="F1122">
        <v>1959</v>
      </c>
      <c r="G1122">
        <v>369</v>
      </c>
      <c r="H1122">
        <v>671</v>
      </c>
      <c r="I1122">
        <v>1040</v>
      </c>
      <c r="J1122">
        <v>1040</v>
      </c>
      <c r="K1122">
        <v>0</v>
      </c>
      <c r="L1122">
        <v>1040</v>
      </c>
      <c r="M1122">
        <v>1</v>
      </c>
      <c r="N1122">
        <v>0</v>
      </c>
      <c r="O1122">
        <v>3</v>
      </c>
      <c r="P1122">
        <v>6</v>
      </c>
      <c r="Q1122">
        <v>0</v>
      </c>
      <c r="R1122">
        <v>1</v>
      </c>
      <c r="S1122">
        <v>286</v>
      </c>
      <c r="T1122">
        <v>140</v>
      </c>
      <c r="U1122">
        <v>0</v>
      </c>
      <c r="V1122">
        <v>252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1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3</v>
      </c>
      <c r="AX1122">
        <v>133700</v>
      </c>
      <c r="BB1122">
        <f t="shared" si="870"/>
        <v>-0.2982979204003231</v>
      </c>
      <c r="BC1122">
        <f t="shared" si="871"/>
        <v>-0.79780217102585449</v>
      </c>
      <c r="BD1122">
        <f t="shared" si="872"/>
        <v>-0.51240735344330679</v>
      </c>
      <c r="BE1122">
        <f t="shared" si="873"/>
        <v>-0.43114227358637969</v>
      </c>
      <c r="BF1122">
        <f t="shared" si="874"/>
        <v>-1.2557677358521215</v>
      </c>
      <c r="BG1122">
        <f t="shared" si="875"/>
        <v>-0.1711806265181321</v>
      </c>
      <c r="BH1122">
        <f t="shared" si="876"/>
        <v>0.23773962075899099</v>
      </c>
      <c r="BI1122">
        <f t="shared" si="877"/>
        <v>-4.1593819207937685E-2</v>
      </c>
      <c r="BJ1122">
        <f t="shared" si="878"/>
        <v>-0.31701531743018346</v>
      </c>
      <c r="BK1122">
        <f t="shared" si="879"/>
        <v>-0.78942087648064874</v>
      </c>
      <c r="BL1122">
        <f t="shared" si="880"/>
        <v>-0.94342637639347926</v>
      </c>
      <c r="BM1122">
        <f t="shared" si="881"/>
        <v>-1.0396594366417218</v>
      </c>
      <c r="BN1122">
        <f t="shared" si="882"/>
        <v>-0.76924933262188744</v>
      </c>
      <c r="BO1122">
        <f t="shared" si="883"/>
        <v>0.17344343439753029</v>
      </c>
      <c r="BP1122">
        <f t="shared" si="884"/>
        <v>-0.29793416656059907</v>
      </c>
      <c r="BQ1122">
        <f t="shared" si="885"/>
        <v>-0.94767465068294066</v>
      </c>
      <c r="BR1122">
        <f t="shared" si="886"/>
        <v>-1.0406114342934585</v>
      </c>
      <c r="BS1122">
        <f t="shared" si="887"/>
        <v>-0.8992628237400323</v>
      </c>
      <c r="BT1122">
        <f t="shared" si="888"/>
        <v>0.37149693777610909</v>
      </c>
      <c r="BU1122">
        <f t="shared" si="889"/>
        <v>-0.71890322722064026</v>
      </c>
      <c r="BV1122">
        <f t="shared" si="890"/>
        <v>3.7348001925043151</v>
      </c>
      <c r="BW1122">
        <f t="shared" si="891"/>
        <v>-0.10325810958507768</v>
      </c>
      <c r="BX1122">
        <f t="shared" si="892"/>
        <v>-4.71798068532421E-2</v>
      </c>
      <c r="BY1122">
        <f t="shared" si="893"/>
        <v>-0.1059703395244459</v>
      </c>
      <c r="BZ1122">
        <f t="shared" si="894"/>
        <v>-0.19657009570666342</v>
      </c>
      <c r="CA1122">
        <f t="shared" si="895"/>
        <v>-0.13449718289666615</v>
      </c>
      <c r="CB1122">
        <f t="shared" si="896"/>
        <v>-0.31011394532950831</v>
      </c>
      <c r="CC1122">
        <f t="shared" si="897"/>
        <v>-0.17748553263522798</v>
      </c>
      <c r="CD1122">
        <f t="shared" si="898"/>
        <v>-0.25505410597689637</v>
      </c>
      <c r="CE1122">
        <f t="shared" si="899"/>
        <v>-0.25381703953656021</v>
      </c>
      <c r="CF1122">
        <f t="shared" si="900"/>
        <v>-0.15071378989543877</v>
      </c>
      <c r="CG1122">
        <f t="shared" si="901"/>
        <v>-0.10861780008030536</v>
      </c>
      <c r="CH1122">
        <f t="shared" si="902"/>
        <v>-0.18882099759926541</v>
      </c>
      <c r="CI1122">
        <f t="shared" si="903"/>
        <v>2.2399281157176252</v>
      </c>
      <c r="CJ1122">
        <f t="shared" si="904"/>
        <v>-0.16369571079412945</v>
      </c>
      <c r="CK1122">
        <f t="shared" si="905"/>
        <v>-9.7617598250793164E-2</v>
      </c>
      <c r="CL1122">
        <f t="shared" si="906"/>
        <v>-0.2513290785070888</v>
      </c>
      <c r="CM1122">
        <f t="shared" si="907"/>
        <v>-0.23069011945429144</v>
      </c>
      <c r="CN1122">
        <f t="shared" si="908"/>
        <v>-0.28694158180777513</v>
      </c>
      <c r="CO1122">
        <f t="shared" si="909"/>
        <v>-0.13662117757178671</v>
      </c>
      <c r="CP1122">
        <f t="shared" si="910"/>
        <v>-0.22529952388354521</v>
      </c>
      <c r="CQ1122">
        <f t="shared" si="911"/>
        <v>-0.21419160226713194</v>
      </c>
      <c r="CR1122">
        <f t="shared" si="912"/>
        <v>-0.26837784803098957</v>
      </c>
      <c r="CS1122">
        <f t="shared" si="913"/>
        <v>-0.12792901248503974</v>
      </c>
      <c r="CT1122">
        <f t="shared" si="914"/>
        <v>-0.15262944947551418</v>
      </c>
      <c r="CU1122">
        <f t="shared" si="915"/>
        <v>-9.1644382318053288E-2</v>
      </c>
      <c r="CV1122">
        <f t="shared" si="916"/>
        <v>-0.57785152491952818</v>
      </c>
      <c r="CX1122">
        <f t="shared" si="917"/>
        <v>-0.61014285413991765</v>
      </c>
      <c r="CY1122">
        <f t="shared" si="918"/>
        <v>-0.85780098904258806</v>
      </c>
      <c r="CZ1122">
        <f t="shared" si="919"/>
        <v>6.1334551783469297E-2</v>
      </c>
      <c r="DA1122" t="str">
        <f t="shared" si="920"/>
        <v/>
      </c>
    </row>
    <row r="1123" spans="1:105" x14ac:dyDescent="0.25">
      <c r="A1123">
        <v>1121</v>
      </c>
      <c r="B1123">
        <v>8263</v>
      </c>
      <c r="C1123">
        <v>6</v>
      </c>
      <c r="D1123">
        <v>5</v>
      </c>
      <c r="E1123">
        <v>1920</v>
      </c>
      <c r="F1123">
        <v>1950</v>
      </c>
      <c r="G1123">
        <v>0</v>
      </c>
      <c r="H1123">
        <v>1012</v>
      </c>
      <c r="I1123">
        <v>1012</v>
      </c>
      <c r="J1123">
        <v>1012</v>
      </c>
      <c r="K1123">
        <v>0</v>
      </c>
      <c r="L1123">
        <v>1012</v>
      </c>
      <c r="M1123">
        <v>1</v>
      </c>
      <c r="N1123">
        <v>0</v>
      </c>
      <c r="O1123">
        <v>2</v>
      </c>
      <c r="P1123">
        <v>6</v>
      </c>
      <c r="Q1123">
        <v>1</v>
      </c>
      <c r="R1123">
        <v>1</v>
      </c>
      <c r="S1123">
        <v>308</v>
      </c>
      <c r="T1123">
        <v>0</v>
      </c>
      <c r="U1123">
        <v>22</v>
      </c>
      <c r="V1123">
        <v>112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1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3</v>
      </c>
      <c r="AX1123">
        <v>118400</v>
      </c>
      <c r="BB1123">
        <f t="shared" si="870"/>
        <v>-0.22031557997793522</v>
      </c>
      <c r="BC1123">
        <f t="shared" si="871"/>
        <v>-7.2527470093259272E-2</v>
      </c>
      <c r="BD1123">
        <f t="shared" si="872"/>
        <v>-0.51240735344330679</v>
      </c>
      <c r="BE1123">
        <f t="shared" si="873"/>
        <v>-1.7340906401008194</v>
      </c>
      <c r="BF1123">
        <f t="shared" si="874"/>
        <v>-1.691760820309995</v>
      </c>
      <c r="BG1123">
        <f t="shared" si="875"/>
        <v>-1.0132209009324593</v>
      </c>
      <c r="BH1123">
        <f t="shared" si="876"/>
        <v>1.00677966430003</v>
      </c>
      <c r="BI1123">
        <f t="shared" si="877"/>
        <v>-0.1086827713659064</v>
      </c>
      <c r="BJ1123">
        <f t="shared" si="878"/>
        <v>-0.39185522561549069</v>
      </c>
      <c r="BK1123">
        <f t="shared" si="879"/>
        <v>-0.78942087648064874</v>
      </c>
      <c r="BL1123">
        <f t="shared" si="880"/>
        <v>-1.0005326587023318</v>
      </c>
      <c r="BM1123">
        <f t="shared" si="881"/>
        <v>-1.0396594366417218</v>
      </c>
      <c r="BN1123">
        <f t="shared" si="882"/>
        <v>-0.76924933262188744</v>
      </c>
      <c r="BO1123">
        <f t="shared" si="883"/>
        <v>-1.0605414743596004</v>
      </c>
      <c r="BP1123">
        <f t="shared" si="884"/>
        <v>-0.29793416656059907</v>
      </c>
      <c r="BQ1123">
        <f t="shared" si="885"/>
        <v>0.60872532306641436</v>
      </c>
      <c r="BR1123">
        <f t="shared" si="886"/>
        <v>-1.0406114342934585</v>
      </c>
      <c r="BS1123">
        <f t="shared" si="887"/>
        <v>-0.79451406263560576</v>
      </c>
      <c r="BT1123">
        <f t="shared" si="888"/>
        <v>-0.74996294769766236</v>
      </c>
      <c r="BU1123">
        <f t="shared" si="889"/>
        <v>-0.37940971694186049</v>
      </c>
      <c r="BV1123">
        <f t="shared" si="890"/>
        <v>1.4614819913360078</v>
      </c>
      <c r="BW1123">
        <f t="shared" si="891"/>
        <v>-0.10325810958507768</v>
      </c>
      <c r="BX1123">
        <f t="shared" si="892"/>
        <v>-4.71798068532421E-2</v>
      </c>
      <c r="BY1123">
        <f t="shared" si="893"/>
        <v>-0.1059703395244459</v>
      </c>
      <c r="BZ1123">
        <f t="shared" si="894"/>
        <v>-0.19657009570666342</v>
      </c>
      <c r="CA1123">
        <f t="shared" si="895"/>
        <v>-0.13449718289666615</v>
      </c>
      <c r="CB1123">
        <f t="shared" si="896"/>
        <v>-0.31011394532950831</v>
      </c>
      <c r="CC1123">
        <f t="shared" si="897"/>
        <v>-0.17748553263522798</v>
      </c>
      <c r="CD1123">
        <f t="shared" si="898"/>
        <v>-0.25505410597689637</v>
      </c>
      <c r="CE1123">
        <f t="shared" si="899"/>
        <v>-0.25381703953656021</v>
      </c>
      <c r="CF1123">
        <f t="shared" si="900"/>
        <v>6.6314067553993059</v>
      </c>
      <c r="CG1123">
        <f t="shared" si="901"/>
        <v>-0.10861780008030536</v>
      </c>
      <c r="CH1123">
        <f t="shared" si="902"/>
        <v>-0.18882099759926541</v>
      </c>
      <c r="CI1123">
        <f t="shared" si="903"/>
        <v>-0.44619487448339101</v>
      </c>
      <c r="CJ1123">
        <f t="shared" si="904"/>
        <v>-0.16369571079412945</v>
      </c>
      <c r="CK1123">
        <f t="shared" si="905"/>
        <v>-9.7617598250793164E-2</v>
      </c>
      <c r="CL1123">
        <f t="shared" si="906"/>
        <v>-0.2513290785070888</v>
      </c>
      <c r="CM1123">
        <f t="shared" si="907"/>
        <v>-0.23069011945429144</v>
      </c>
      <c r="CN1123">
        <f t="shared" si="908"/>
        <v>-0.28694158180777513</v>
      </c>
      <c r="CO1123">
        <f t="shared" si="909"/>
        <v>-0.13662117757178671</v>
      </c>
      <c r="CP1123">
        <f t="shared" si="910"/>
        <v>-0.22529952388354521</v>
      </c>
      <c r="CQ1123">
        <f t="shared" si="911"/>
        <v>-0.21419160226713194</v>
      </c>
      <c r="CR1123">
        <f t="shared" si="912"/>
        <v>-0.26837784803098957</v>
      </c>
      <c r="CS1123">
        <f t="shared" si="913"/>
        <v>-0.12792901248503974</v>
      </c>
      <c r="CT1123">
        <f t="shared" si="914"/>
        <v>-0.15262944947551418</v>
      </c>
      <c r="CU1123">
        <f t="shared" si="915"/>
        <v>-9.1644382318053288E-2</v>
      </c>
      <c r="CV1123">
        <f t="shared" si="916"/>
        <v>-0.57785152491952818</v>
      </c>
      <c r="CX1123">
        <f t="shared" si="917"/>
        <v>-0.8082720905878471</v>
      </c>
      <c r="CY1123">
        <f t="shared" si="918"/>
        <v>-0.8660094336480102</v>
      </c>
      <c r="CZ1123">
        <f t="shared" si="919"/>
        <v>3.3336007836469632E-3</v>
      </c>
      <c r="DA1123" t="str">
        <f t="shared" si="920"/>
        <v/>
      </c>
    </row>
    <row r="1124" spans="1:105" x14ac:dyDescent="0.25">
      <c r="A1124">
        <v>1122</v>
      </c>
      <c r="B1124">
        <v>10084</v>
      </c>
      <c r="C1124">
        <v>7</v>
      </c>
      <c r="D1124">
        <v>5</v>
      </c>
      <c r="E1124">
        <v>2005</v>
      </c>
      <c r="F1124">
        <v>2006</v>
      </c>
      <c r="G1124">
        <v>24</v>
      </c>
      <c r="H1124">
        <v>1528</v>
      </c>
      <c r="I1124">
        <v>1552</v>
      </c>
      <c r="J1124">
        <v>1552</v>
      </c>
      <c r="K1124">
        <v>0</v>
      </c>
      <c r="L1124">
        <v>1552</v>
      </c>
      <c r="M1124">
        <v>2</v>
      </c>
      <c r="N1124">
        <v>0</v>
      </c>
      <c r="O1124">
        <v>3</v>
      </c>
      <c r="P1124">
        <v>7</v>
      </c>
      <c r="Q1124">
        <v>0</v>
      </c>
      <c r="R1124">
        <v>3</v>
      </c>
      <c r="S1124">
        <v>782</v>
      </c>
      <c r="T1124">
        <v>144</v>
      </c>
      <c r="U1124">
        <v>2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1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4</v>
      </c>
      <c r="AX1124">
        <v>212900</v>
      </c>
      <c r="BB1124">
        <f t="shared" si="870"/>
        <v>-1.831580485820794E-2</v>
      </c>
      <c r="BC1124">
        <f t="shared" si="871"/>
        <v>0.65274723083933595</v>
      </c>
      <c r="BD1124">
        <f t="shared" si="872"/>
        <v>-0.51240735344330679</v>
      </c>
      <c r="BE1124">
        <f t="shared" si="873"/>
        <v>1.1056686202511645</v>
      </c>
      <c r="BF1124">
        <f t="shared" si="874"/>
        <v>1.0210850385389951</v>
      </c>
      <c r="BG1124">
        <f t="shared" si="875"/>
        <v>-0.95845405381608029</v>
      </c>
      <c r="BH1124">
        <f t="shared" si="876"/>
        <v>2.170488351887057</v>
      </c>
      <c r="BI1124">
        <f t="shared" si="877"/>
        <v>1.1851755916806332</v>
      </c>
      <c r="BJ1124">
        <f t="shared" si="878"/>
        <v>1.0514858608154343</v>
      </c>
      <c r="BK1124">
        <f t="shared" si="879"/>
        <v>-0.78942087648064874</v>
      </c>
      <c r="BL1124">
        <f t="shared" si="880"/>
        <v>0.10080278582553676</v>
      </c>
      <c r="BM1124">
        <f t="shared" si="881"/>
        <v>0.78965335510324319</v>
      </c>
      <c r="BN1124">
        <f t="shared" si="882"/>
        <v>-0.76924933262188744</v>
      </c>
      <c r="BO1124">
        <f t="shared" si="883"/>
        <v>0.17344343439753029</v>
      </c>
      <c r="BP1124">
        <f t="shared" si="884"/>
        <v>0.33150421349700426</v>
      </c>
      <c r="BQ1124">
        <f t="shared" si="885"/>
        <v>-0.94767465068294066</v>
      </c>
      <c r="BR1124">
        <f t="shared" si="886"/>
        <v>1.648693062085903</v>
      </c>
      <c r="BS1124">
        <f t="shared" si="887"/>
        <v>1.4623456084324944</v>
      </c>
      <c r="BT1124">
        <f t="shared" si="888"/>
        <v>0.4035386487896454</v>
      </c>
      <c r="BU1124">
        <f t="shared" si="889"/>
        <v>-0.41027276333084051</v>
      </c>
      <c r="BV1124">
        <f t="shared" si="890"/>
        <v>-0.35717256959863808</v>
      </c>
      <c r="BW1124">
        <f t="shared" si="891"/>
        <v>-0.10325810958507768</v>
      </c>
      <c r="BX1124">
        <f t="shared" si="892"/>
        <v>-4.71798068532421E-2</v>
      </c>
      <c r="BY1124">
        <f t="shared" si="893"/>
        <v>-0.1059703395244459</v>
      </c>
      <c r="BZ1124">
        <f t="shared" si="894"/>
        <v>-0.19657009570666342</v>
      </c>
      <c r="CA1124">
        <f t="shared" si="895"/>
        <v>-0.13449718289666615</v>
      </c>
      <c r="CB1124">
        <f t="shared" si="896"/>
        <v>3.2228297356395741</v>
      </c>
      <c r="CC1124">
        <f t="shared" si="897"/>
        <v>-0.17748553263522798</v>
      </c>
      <c r="CD1124">
        <f t="shared" si="898"/>
        <v>-0.25505410597689637</v>
      </c>
      <c r="CE1124">
        <f t="shared" si="899"/>
        <v>-0.25381703953656021</v>
      </c>
      <c r="CF1124">
        <f t="shared" si="900"/>
        <v>-0.15071378989543877</v>
      </c>
      <c r="CG1124">
        <f t="shared" si="901"/>
        <v>-0.10861780008030536</v>
      </c>
      <c r="CH1124">
        <f t="shared" si="902"/>
        <v>-0.18882099759926541</v>
      </c>
      <c r="CI1124">
        <f t="shared" si="903"/>
        <v>-0.44619487448339101</v>
      </c>
      <c r="CJ1124">
        <f t="shared" si="904"/>
        <v>-0.16369571079412945</v>
      </c>
      <c r="CK1124">
        <f t="shared" si="905"/>
        <v>-9.7617598250793164E-2</v>
      </c>
      <c r="CL1124">
        <f t="shared" si="906"/>
        <v>-0.2513290785070888</v>
      </c>
      <c r="CM1124">
        <f t="shared" si="907"/>
        <v>-0.23069011945429144</v>
      </c>
      <c r="CN1124">
        <f t="shared" si="908"/>
        <v>-0.28694158180777513</v>
      </c>
      <c r="CO1124">
        <f t="shared" si="909"/>
        <v>-0.13662117757178671</v>
      </c>
      <c r="CP1124">
        <f t="shared" si="910"/>
        <v>-0.22529952388354521</v>
      </c>
      <c r="CQ1124">
        <f t="shared" si="911"/>
        <v>-0.21419160226713194</v>
      </c>
      <c r="CR1124">
        <f t="shared" si="912"/>
        <v>-0.26837784803098957</v>
      </c>
      <c r="CS1124">
        <f t="shared" si="913"/>
        <v>-0.12792901248503974</v>
      </c>
      <c r="CT1124">
        <f t="shared" si="914"/>
        <v>-0.15262944947551418</v>
      </c>
      <c r="CU1124">
        <f t="shared" si="915"/>
        <v>-9.1644382318053288E-2</v>
      </c>
      <c r="CV1124">
        <f t="shared" si="916"/>
        <v>0.58430796653874073</v>
      </c>
      <c r="CX1124">
        <f t="shared" si="917"/>
        <v>0.41546731100230555</v>
      </c>
      <c r="CY1124">
        <f t="shared" si="918"/>
        <v>0.50213333103150415</v>
      </c>
      <c r="CZ1124">
        <f t="shared" si="919"/>
        <v>7.5109990277014522E-3</v>
      </c>
      <c r="DA1124" t="str">
        <f t="shared" si="920"/>
        <v/>
      </c>
    </row>
    <row r="1125" spans="1:105" x14ac:dyDescent="0.25">
      <c r="A1125">
        <v>1123</v>
      </c>
      <c r="B1125">
        <v>8926</v>
      </c>
      <c r="C1125">
        <v>4</v>
      </c>
      <c r="D1125">
        <v>3</v>
      </c>
      <c r="E1125">
        <v>1956</v>
      </c>
      <c r="F1125">
        <v>1956</v>
      </c>
      <c r="G1125">
        <v>0</v>
      </c>
      <c r="H1125">
        <v>672</v>
      </c>
      <c r="I1125">
        <v>672</v>
      </c>
      <c r="J1125">
        <v>960</v>
      </c>
      <c r="K1125">
        <v>0</v>
      </c>
      <c r="L1125">
        <v>960</v>
      </c>
      <c r="M1125">
        <v>1</v>
      </c>
      <c r="N1125">
        <v>0</v>
      </c>
      <c r="O1125">
        <v>3</v>
      </c>
      <c r="P1125">
        <v>5</v>
      </c>
      <c r="Q1125">
        <v>0</v>
      </c>
      <c r="R1125">
        <v>1</v>
      </c>
      <c r="S1125">
        <v>288</v>
      </c>
      <c r="T1125">
        <v>64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1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3</v>
      </c>
      <c r="AX1125">
        <v>112000</v>
      </c>
      <c r="BB1125">
        <f t="shared" si="870"/>
        <v>-0.14677035707602462</v>
      </c>
      <c r="BC1125">
        <f t="shared" si="871"/>
        <v>-1.5230768719584498</v>
      </c>
      <c r="BD1125">
        <f t="shared" si="872"/>
        <v>-2.313839455392432</v>
      </c>
      <c r="BE1125">
        <f t="shared" si="873"/>
        <v>-0.53136907101056741</v>
      </c>
      <c r="BF1125">
        <f t="shared" si="874"/>
        <v>-1.4010987640047461</v>
      </c>
      <c r="BG1125">
        <f t="shared" si="875"/>
        <v>-1.0132209009324593</v>
      </c>
      <c r="BH1125">
        <f t="shared" si="876"/>
        <v>0.23999487015353951</v>
      </c>
      <c r="BI1125">
        <f t="shared" si="877"/>
        <v>-0.92333433328409797</v>
      </c>
      <c r="BJ1125">
        <f t="shared" si="878"/>
        <v>-0.53084362653106121</v>
      </c>
      <c r="BK1125">
        <f t="shared" si="879"/>
        <v>-0.78942087648064874</v>
      </c>
      <c r="BL1125">
        <f t="shared" si="880"/>
        <v>-1.1065871829902005</v>
      </c>
      <c r="BM1125">
        <f t="shared" si="881"/>
        <v>-1.0396594366417218</v>
      </c>
      <c r="BN1125">
        <f t="shared" si="882"/>
        <v>-0.76924933262188744</v>
      </c>
      <c r="BO1125">
        <f t="shared" si="883"/>
        <v>0.17344343439753029</v>
      </c>
      <c r="BP1125">
        <f t="shared" si="884"/>
        <v>-0.92737254661820245</v>
      </c>
      <c r="BQ1125">
        <f t="shared" si="885"/>
        <v>-0.94767465068294066</v>
      </c>
      <c r="BR1125">
        <f t="shared" si="886"/>
        <v>-1.0406114342934585</v>
      </c>
      <c r="BS1125">
        <f t="shared" si="887"/>
        <v>-0.88974020909417528</v>
      </c>
      <c r="BT1125">
        <f t="shared" si="888"/>
        <v>-0.23729557148108113</v>
      </c>
      <c r="BU1125">
        <f t="shared" si="889"/>
        <v>-0.71890322722064026</v>
      </c>
      <c r="BV1125">
        <f t="shared" si="890"/>
        <v>-0.35717256959863808</v>
      </c>
      <c r="BW1125">
        <f t="shared" si="891"/>
        <v>-0.10325810958507768</v>
      </c>
      <c r="BX1125">
        <f t="shared" si="892"/>
        <v>-4.71798068532421E-2</v>
      </c>
      <c r="BY1125">
        <f t="shared" si="893"/>
        <v>-0.1059703395244459</v>
      </c>
      <c r="BZ1125">
        <f t="shared" si="894"/>
        <v>-0.19657009570666342</v>
      </c>
      <c r="CA1125">
        <f t="shared" si="895"/>
        <v>-0.13449718289666615</v>
      </c>
      <c r="CB1125">
        <f t="shared" si="896"/>
        <v>-0.31011394532950831</v>
      </c>
      <c r="CC1125">
        <f t="shared" si="897"/>
        <v>-0.17748553263522798</v>
      </c>
      <c r="CD1125">
        <f t="shared" si="898"/>
        <v>3.9185585372814082</v>
      </c>
      <c r="CE1125">
        <f t="shared" si="899"/>
        <v>-0.25381703953656021</v>
      </c>
      <c r="CF1125">
        <f t="shared" si="900"/>
        <v>-0.15071378989543877</v>
      </c>
      <c r="CG1125">
        <f t="shared" si="901"/>
        <v>-0.10861780008030536</v>
      </c>
      <c r="CH1125">
        <f t="shared" si="902"/>
        <v>-0.18882099759926541</v>
      </c>
      <c r="CI1125">
        <f t="shared" si="903"/>
        <v>-0.44619487448339101</v>
      </c>
      <c r="CJ1125">
        <f t="shared" si="904"/>
        <v>-0.16369571079412945</v>
      </c>
      <c r="CK1125">
        <f t="shared" si="905"/>
        <v>-9.7617598250793164E-2</v>
      </c>
      <c r="CL1125">
        <f t="shared" si="906"/>
        <v>-0.2513290785070888</v>
      </c>
      <c r="CM1125">
        <f t="shared" si="907"/>
        <v>-0.23069011945429144</v>
      </c>
      <c r="CN1125">
        <f t="shared" si="908"/>
        <v>-0.28694158180777513</v>
      </c>
      <c r="CO1125">
        <f t="shared" si="909"/>
        <v>-0.13662117757178671</v>
      </c>
      <c r="CP1125">
        <f t="shared" si="910"/>
        <v>-0.22529952388354521</v>
      </c>
      <c r="CQ1125">
        <f t="shared" si="911"/>
        <v>-0.21419160226713194</v>
      </c>
      <c r="CR1125">
        <f t="shared" si="912"/>
        <v>-0.26837784803098957</v>
      </c>
      <c r="CS1125">
        <f t="shared" si="913"/>
        <v>-0.12792901248503974</v>
      </c>
      <c r="CT1125">
        <f t="shared" si="914"/>
        <v>-0.15262944947551418</v>
      </c>
      <c r="CU1125">
        <f t="shared" si="915"/>
        <v>-9.1644382318053288E-2</v>
      </c>
      <c r="CV1125">
        <f t="shared" si="916"/>
        <v>-0.57785152491952818</v>
      </c>
      <c r="CX1125">
        <f t="shared" si="917"/>
        <v>-0.89114967969024894</v>
      </c>
      <c r="CY1125">
        <f t="shared" si="918"/>
        <v>-1.2716068845505728</v>
      </c>
      <c r="CZ1125">
        <f t="shared" si="919"/>
        <v>0.14474768473013044</v>
      </c>
      <c r="DA1125" t="str">
        <f t="shared" si="920"/>
        <v/>
      </c>
    </row>
    <row r="1126" spans="1:105" x14ac:dyDescent="0.25">
      <c r="A1126">
        <v>1124</v>
      </c>
      <c r="B1126">
        <v>9405</v>
      </c>
      <c r="C1126">
        <v>5</v>
      </c>
      <c r="D1126">
        <v>9</v>
      </c>
      <c r="E1126">
        <v>1947</v>
      </c>
      <c r="F1126">
        <v>2008</v>
      </c>
      <c r="G1126">
        <v>0</v>
      </c>
      <c r="H1126">
        <v>698</v>
      </c>
      <c r="I1126">
        <v>698</v>
      </c>
      <c r="J1126">
        <v>698</v>
      </c>
      <c r="K1126">
        <v>0</v>
      </c>
      <c r="L1126">
        <v>698</v>
      </c>
      <c r="M1126">
        <v>1</v>
      </c>
      <c r="N1126">
        <v>0</v>
      </c>
      <c r="O1126">
        <v>2</v>
      </c>
      <c r="P1126">
        <v>4</v>
      </c>
      <c r="Q1126">
        <v>0</v>
      </c>
      <c r="R1126">
        <v>0</v>
      </c>
      <c r="S1126">
        <v>0</v>
      </c>
      <c r="T1126">
        <v>0</v>
      </c>
      <c r="U1126">
        <v>20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1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3</v>
      </c>
      <c r="AX1126">
        <v>118000</v>
      </c>
      <c r="BB1126">
        <f t="shared" si="870"/>
        <v>-9.3635874768309438E-2</v>
      </c>
      <c r="BC1126">
        <f t="shared" si="871"/>
        <v>-0.79780217102585449</v>
      </c>
      <c r="BD1126">
        <f t="shared" si="872"/>
        <v>3.0904568504549434</v>
      </c>
      <c r="BE1126">
        <f t="shared" si="873"/>
        <v>-0.83204946328313034</v>
      </c>
      <c r="BF1126">
        <f t="shared" si="874"/>
        <v>1.1179723906407448</v>
      </c>
      <c r="BG1126">
        <f t="shared" si="875"/>
        <v>-1.0132209009324593</v>
      </c>
      <c r="BH1126">
        <f t="shared" si="876"/>
        <v>0.29863135441180055</v>
      </c>
      <c r="BI1126">
        <f t="shared" si="877"/>
        <v>-0.86103744913741276</v>
      </c>
      <c r="BJ1126">
        <f t="shared" si="878"/>
        <v>-1.231131338836436</v>
      </c>
      <c r="BK1126">
        <f t="shared" si="879"/>
        <v>-0.78942087648064874</v>
      </c>
      <c r="BL1126">
        <f t="shared" si="880"/>
        <v>-1.6409388245944625</v>
      </c>
      <c r="BM1126">
        <f t="shared" si="881"/>
        <v>-1.0396594366417218</v>
      </c>
      <c r="BN1126">
        <f t="shared" si="882"/>
        <v>-0.76924933262188744</v>
      </c>
      <c r="BO1126">
        <f t="shared" si="883"/>
        <v>-1.0605414743596004</v>
      </c>
      <c r="BP1126">
        <f t="shared" si="884"/>
        <v>-1.5568109266758057</v>
      </c>
      <c r="BQ1126">
        <f t="shared" si="885"/>
        <v>-0.94767465068294066</v>
      </c>
      <c r="BR1126">
        <f t="shared" si="886"/>
        <v>-2.385263682483139</v>
      </c>
      <c r="BS1126">
        <f t="shared" si="887"/>
        <v>-2.2609967180975779</v>
      </c>
      <c r="BT1126">
        <f t="shared" si="888"/>
        <v>-0.74996294769766236</v>
      </c>
      <c r="BU1126">
        <f t="shared" si="889"/>
        <v>2.3674014116773572</v>
      </c>
      <c r="BV1126">
        <f t="shared" si="890"/>
        <v>-0.35717256959863808</v>
      </c>
      <c r="BW1126">
        <f t="shared" si="891"/>
        <v>-0.10325810958507768</v>
      </c>
      <c r="BX1126">
        <f t="shared" si="892"/>
        <v>-4.71798068532421E-2</v>
      </c>
      <c r="BY1126">
        <f t="shared" si="893"/>
        <v>-0.1059703395244459</v>
      </c>
      <c r="BZ1126">
        <f t="shared" si="894"/>
        <v>-0.19657009570666342</v>
      </c>
      <c r="CA1126">
        <f t="shared" si="895"/>
        <v>-0.13449718289666615</v>
      </c>
      <c r="CB1126">
        <f t="shared" si="896"/>
        <v>-0.31011394532950831</v>
      </c>
      <c r="CC1126">
        <f t="shared" si="897"/>
        <v>-0.17748553263522798</v>
      </c>
      <c r="CD1126">
        <f t="shared" si="898"/>
        <v>3.9185585372814082</v>
      </c>
      <c r="CE1126">
        <f t="shared" si="899"/>
        <v>-0.25381703953656021</v>
      </c>
      <c r="CF1126">
        <f t="shared" si="900"/>
        <v>-0.15071378989543877</v>
      </c>
      <c r="CG1126">
        <f t="shared" si="901"/>
        <v>-0.10861780008030536</v>
      </c>
      <c r="CH1126">
        <f t="shared" si="902"/>
        <v>-0.18882099759926541</v>
      </c>
      <c r="CI1126">
        <f t="shared" si="903"/>
        <v>-0.44619487448339101</v>
      </c>
      <c r="CJ1126">
        <f t="shared" si="904"/>
        <v>-0.16369571079412945</v>
      </c>
      <c r="CK1126">
        <f t="shared" si="905"/>
        <v>-9.7617598250793164E-2</v>
      </c>
      <c r="CL1126">
        <f t="shared" si="906"/>
        <v>-0.2513290785070888</v>
      </c>
      <c r="CM1126">
        <f t="shared" si="907"/>
        <v>-0.23069011945429144</v>
      </c>
      <c r="CN1126">
        <f t="shared" si="908"/>
        <v>-0.28694158180777513</v>
      </c>
      <c r="CO1126">
        <f t="shared" si="909"/>
        <v>-0.13662117757178671</v>
      </c>
      <c r="CP1126">
        <f t="shared" si="910"/>
        <v>-0.22529952388354521</v>
      </c>
      <c r="CQ1126">
        <f t="shared" si="911"/>
        <v>-0.21419160226713194</v>
      </c>
      <c r="CR1126">
        <f t="shared" si="912"/>
        <v>-0.26837784803098957</v>
      </c>
      <c r="CS1126">
        <f t="shared" si="913"/>
        <v>-0.12792901248503974</v>
      </c>
      <c r="CT1126">
        <f t="shared" si="914"/>
        <v>-0.15262944947551418</v>
      </c>
      <c r="CU1126">
        <f t="shared" si="915"/>
        <v>-9.1644382318053288E-2</v>
      </c>
      <c r="CV1126">
        <f t="shared" si="916"/>
        <v>-0.57785152491952818</v>
      </c>
      <c r="CX1126">
        <f t="shared" si="917"/>
        <v>-0.81345193990674725</v>
      </c>
      <c r="CY1126">
        <f t="shared" si="918"/>
        <v>-1.0228053288233938</v>
      </c>
      <c r="CZ1126">
        <f t="shared" si="919"/>
        <v>4.382884145088467E-2</v>
      </c>
      <c r="DA1126" t="str">
        <f t="shared" si="920"/>
        <v/>
      </c>
    </row>
    <row r="1127" spans="1:105" x14ac:dyDescent="0.25">
      <c r="A1127">
        <v>1125</v>
      </c>
      <c r="B1127">
        <v>9125</v>
      </c>
      <c r="C1127">
        <v>7</v>
      </c>
      <c r="D1127">
        <v>5</v>
      </c>
      <c r="E1127">
        <v>1992</v>
      </c>
      <c r="F1127">
        <v>1992</v>
      </c>
      <c r="G1127">
        <v>0</v>
      </c>
      <c r="H1127">
        <v>384</v>
      </c>
      <c r="I1127">
        <v>384</v>
      </c>
      <c r="J1127">
        <v>812</v>
      </c>
      <c r="K1127">
        <v>670</v>
      </c>
      <c r="L1127">
        <v>1482</v>
      </c>
      <c r="M1127">
        <v>2</v>
      </c>
      <c r="N1127">
        <v>1</v>
      </c>
      <c r="O1127">
        <v>3</v>
      </c>
      <c r="P1127">
        <v>7</v>
      </c>
      <c r="Q1127">
        <v>1</v>
      </c>
      <c r="R1127">
        <v>2</v>
      </c>
      <c r="S1127">
        <v>392</v>
      </c>
      <c r="T1127">
        <v>100</v>
      </c>
      <c r="U1127">
        <v>25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1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4</v>
      </c>
      <c r="AX1127">
        <v>163900</v>
      </c>
      <c r="BB1127">
        <f t="shared" si="870"/>
        <v>-0.12469569741165026</v>
      </c>
      <c r="BC1127">
        <f t="shared" si="871"/>
        <v>0.65274723083933595</v>
      </c>
      <c r="BD1127">
        <f t="shared" si="872"/>
        <v>-0.51240735344330679</v>
      </c>
      <c r="BE1127">
        <f t="shared" si="873"/>
        <v>0.67135249807968467</v>
      </c>
      <c r="BF1127">
        <f t="shared" si="874"/>
        <v>0.3428735738267476</v>
      </c>
      <c r="BG1127">
        <f t="shared" si="875"/>
        <v>-1.0132209009324593</v>
      </c>
      <c r="BH1127">
        <f t="shared" si="876"/>
        <v>-0.40951695547642897</v>
      </c>
      <c r="BI1127">
        <f t="shared" si="877"/>
        <v>-1.6133921269089191</v>
      </c>
      <c r="BJ1127">
        <f t="shared" si="878"/>
        <v>-0.92642599836768513</v>
      </c>
      <c r="BK1127">
        <f t="shared" si="879"/>
        <v>0.77449494685659281</v>
      </c>
      <c r="BL1127">
        <f t="shared" si="880"/>
        <v>-4.1962919946594339E-2</v>
      </c>
      <c r="BM1127">
        <f t="shared" si="881"/>
        <v>0.78965335510324319</v>
      </c>
      <c r="BN1127">
        <f t="shared" si="882"/>
        <v>1.2088203798343946</v>
      </c>
      <c r="BO1127">
        <f t="shared" si="883"/>
        <v>0.17344343439753029</v>
      </c>
      <c r="BP1127">
        <f t="shared" si="884"/>
        <v>0.33150421349700426</v>
      </c>
      <c r="BQ1127">
        <f t="shared" si="885"/>
        <v>0.60872532306641436</v>
      </c>
      <c r="BR1127">
        <f t="shared" si="886"/>
        <v>0.30404081389622228</v>
      </c>
      <c r="BS1127">
        <f t="shared" si="887"/>
        <v>-0.39456424750961328</v>
      </c>
      <c r="BT1127">
        <f t="shared" si="888"/>
        <v>5.1079827640745812E-2</v>
      </c>
      <c r="BU1127">
        <f t="shared" si="889"/>
        <v>-0.33311514735839054</v>
      </c>
      <c r="BV1127">
        <f t="shared" si="890"/>
        <v>-0.35717256959863808</v>
      </c>
      <c r="BW1127">
        <f t="shared" si="891"/>
        <v>-0.10325810958507768</v>
      </c>
      <c r="BX1127">
        <f t="shared" si="892"/>
        <v>-4.71798068532421E-2</v>
      </c>
      <c r="BY1127">
        <f t="shared" si="893"/>
        <v>-0.1059703395244459</v>
      </c>
      <c r="BZ1127">
        <f t="shared" si="894"/>
        <v>-0.19657009570666342</v>
      </c>
      <c r="CA1127">
        <f t="shared" si="895"/>
        <v>-0.13449718289666615</v>
      </c>
      <c r="CB1127">
        <f t="shared" si="896"/>
        <v>-0.31011394532950831</v>
      </c>
      <c r="CC1127">
        <f t="shared" si="897"/>
        <v>-0.17748553263522798</v>
      </c>
      <c r="CD1127">
        <f t="shared" si="898"/>
        <v>-0.25505410597689637</v>
      </c>
      <c r="CE1127">
        <f t="shared" si="899"/>
        <v>3.9376570078561768</v>
      </c>
      <c r="CF1127">
        <f t="shared" si="900"/>
        <v>-0.15071378989543877</v>
      </c>
      <c r="CG1127">
        <f t="shared" si="901"/>
        <v>-0.10861780008030536</v>
      </c>
      <c r="CH1127">
        <f t="shared" si="902"/>
        <v>-0.18882099759926541</v>
      </c>
      <c r="CI1127">
        <f t="shared" si="903"/>
        <v>-0.44619487448339101</v>
      </c>
      <c r="CJ1127">
        <f t="shared" si="904"/>
        <v>-0.16369571079412945</v>
      </c>
      <c r="CK1127">
        <f t="shared" si="905"/>
        <v>-9.7617598250793164E-2</v>
      </c>
      <c r="CL1127">
        <f t="shared" si="906"/>
        <v>-0.2513290785070888</v>
      </c>
      <c r="CM1127">
        <f t="shared" si="907"/>
        <v>-0.23069011945429144</v>
      </c>
      <c r="CN1127">
        <f t="shared" si="908"/>
        <v>-0.28694158180777513</v>
      </c>
      <c r="CO1127">
        <f t="shared" si="909"/>
        <v>-0.13662117757178671</v>
      </c>
      <c r="CP1127">
        <f t="shared" si="910"/>
        <v>-0.22529952388354521</v>
      </c>
      <c r="CQ1127">
        <f t="shared" si="911"/>
        <v>-0.21419160226713194</v>
      </c>
      <c r="CR1127">
        <f t="shared" si="912"/>
        <v>-0.26837784803098957</v>
      </c>
      <c r="CS1127">
        <f t="shared" si="913"/>
        <v>-0.12792901248503974</v>
      </c>
      <c r="CT1127">
        <f t="shared" si="914"/>
        <v>-0.15262944947551418</v>
      </c>
      <c r="CU1127">
        <f t="shared" si="915"/>
        <v>-9.1644382318053288E-2</v>
      </c>
      <c r="CV1127">
        <f t="shared" si="916"/>
        <v>0.58430796653874073</v>
      </c>
      <c r="CX1127">
        <f t="shared" si="917"/>
        <v>-0.21906423056295879</v>
      </c>
      <c r="CY1127">
        <f t="shared" si="918"/>
        <v>-6.9786116971630285E-2</v>
      </c>
      <c r="CZ1127">
        <f t="shared" si="919"/>
        <v>2.2283955197385574E-2</v>
      </c>
      <c r="DA1127" t="str">
        <f t="shared" si="920"/>
        <v/>
      </c>
    </row>
    <row r="1128" spans="1:105" x14ac:dyDescent="0.25">
      <c r="A1128">
        <v>1126</v>
      </c>
      <c r="B1128">
        <v>10434</v>
      </c>
      <c r="C1128">
        <v>4</v>
      </c>
      <c r="D1128">
        <v>5</v>
      </c>
      <c r="E1128">
        <v>1955</v>
      </c>
      <c r="F1128">
        <v>1955</v>
      </c>
      <c r="G1128">
        <v>0</v>
      </c>
      <c r="H1128">
        <v>1005</v>
      </c>
      <c r="I1128">
        <v>1005</v>
      </c>
      <c r="J1128">
        <v>1005</v>
      </c>
      <c r="K1128">
        <v>0</v>
      </c>
      <c r="L1128">
        <v>1005</v>
      </c>
      <c r="M1128">
        <v>1</v>
      </c>
      <c r="N1128">
        <v>0</v>
      </c>
      <c r="O1128">
        <v>2</v>
      </c>
      <c r="P1128">
        <v>5</v>
      </c>
      <c r="Q1128">
        <v>1</v>
      </c>
      <c r="R1128">
        <v>2</v>
      </c>
      <c r="S1128">
        <v>672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1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3</v>
      </c>
      <c r="AX1128">
        <v>115000</v>
      </c>
      <c r="BB1128">
        <f t="shared" si="870"/>
        <v>2.0508973445968089E-2</v>
      </c>
      <c r="BC1128">
        <f t="shared" si="871"/>
        <v>-1.5230768719584498</v>
      </c>
      <c r="BD1128">
        <f t="shared" si="872"/>
        <v>-0.51240735344330679</v>
      </c>
      <c r="BE1128">
        <f t="shared" si="873"/>
        <v>-0.56477800348529661</v>
      </c>
      <c r="BF1128">
        <f t="shared" si="874"/>
        <v>-1.4495424400556209</v>
      </c>
      <c r="BG1128">
        <f t="shared" si="875"/>
        <v>-1.0132209009324593</v>
      </c>
      <c r="BH1128">
        <f t="shared" si="876"/>
        <v>0.9909929185381906</v>
      </c>
      <c r="BI1128">
        <f t="shared" si="877"/>
        <v>-0.12545500940539858</v>
      </c>
      <c r="BJ1128">
        <f t="shared" si="878"/>
        <v>-0.41056520266181745</v>
      </c>
      <c r="BK1128">
        <f t="shared" si="879"/>
        <v>-0.78942087648064874</v>
      </c>
      <c r="BL1128">
        <f t="shared" si="880"/>
        <v>-1.0148092292795448</v>
      </c>
      <c r="BM1128">
        <f t="shared" si="881"/>
        <v>-1.0396594366417218</v>
      </c>
      <c r="BN1128">
        <f t="shared" si="882"/>
        <v>-0.76924933262188744</v>
      </c>
      <c r="BO1128">
        <f t="shared" si="883"/>
        <v>-1.0605414743596004</v>
      </c>
      <c r="BP1128">
        <f t="shared" si="884"/>
        <v>-0.92737254661820245</v>
      </c>
      <c r="BQ1128">
        <f t="shared" si="885"/>
        <v>0.60872532306641436</v>
      </c>
      <c r="BR1128">
        <f t="shared" si="886"/>
        <v>0.30404081389622228</v>
      </c>
      <c r="BS1128">
        <f t="shared" si="887"/>
        <v>0.93860180291036155</v>
      </c>
      <c r="BT1128">
        <f t="shared" si="888"/>
        <v>-0.74996294769766236</v>
      </c>
      <c r="BU1128">
        <f t="shared" si="889"/>
        <v>-0.71890322722064026</v>
      </c>
      <c r="BV1128">
        <f t="shared" si="890"/>
        <v>-0.35717256959863808</v>
      </c>
      <c r="BW1128">
        <f t="shared" si="891"/>
        <v>-0.10325810958507768</v>
      </c>
      <c r="BX1128">
        <f t="shared" si="892"/>
        <v>-4.71798068532421E-2</v>
      </c>
      <c r="BY1128">
        <f t="shared" si="893"/>
        <v>-0.1059703395244459</v>
      </c>
      <c r="BZ1128">
        <f t="shared" si="894"/>
        <v>-0.19657009570666342</v>
      </c>
      <c r="CA1128">
        <f t="shared" si="895"/>
        <v>-0.13449718289666615</v>
      </c>
      <c r="CB1128">
        <f t="shared" si="896"/>
        <v>-0.31011394532950831</v>
      </c>
      <c r="CC1128">
        <f t="shared" si="897"/>
        <v>-0.17748553263522798</v>
      </c>
      <c r="CD1128">
        <f t="shared" si="898"/>
        <v>-0.25505410597689637</v>
      </c>
      <c r="CE1128">
        <f t="shared" si="899"/>
        <v>-0.25381703953656021</v>
      </c>
      <c r="CF1128">
        <f t="shared" si="900"/>
        <v>-0.15071378989543877</v>
      </c>
      <c r="CG1128">
        <f t="shared" si="901"/>
        <v>-0.10861780008030536</v>
      </c>
      <c r="CH1128">
        <f t="shared" si="902"/>
        <v>-0.18882099759926541</v>
      </c>
      <c r="CI1128">
        <f t="shared" si="903"/>
        <v>2.2399281157176252</v>
      </c>
      <c r="CJ1128">
        <f t="shared" si="904"/>
        <v>-0.16369571079412945</v>
      </c>
      <c r="CK1128">
        <f t="shared" si="905"/>
        <v>-9.7617598250793164E-2</v>
      </c>
      <c r="CL1128">
        <f t="shared" si="906"/>
        <v>-0.2513290785070888</v>
      </c>
      <c r="CM1128">
        <f t="shared" si="907"/>
        <v>-0.23069011945429144</v>
      </c>
      <c r="CN1128">
        <f t="shared" si="908"/>
        <v>-0.28694158180777513</v>
      </c>
      <c r="CO1128">
        <f t="shared" si="909"/>
        <v>-0.13662117757178671</v>
      </c>
      <c r="CP1128">
        <f t="shared" si="910"/>
        <v>-0.22529952388354521</v>
      </c>
      <c r="CQ1128">
        <f t="shared" si="911"/>
        <v>-0.21419160226713194</v>
      </c>
      <c r="CR1128">
        <f t="shared" si="912"/>
        <v>-0.26837784803098957</v>
      </c>
      <c r="CS1128">
        <f t="shared" si="913"/>
        <v>-0.12792901248503974</v>
      </c>
      <c r="CT1128">
        <f t="shared" si="914"/>
        <v>-0.15262944947551418</v>
      </c>
      <c r="CU1128">
        <f t="shared" si="915"/>
        <v>-9.1644382318053288E-2</v>
      </c>
      <c r="CV1128">
        <f t="shared" si="916"/>
        <v>-0.57785152491952818</v>
      </c>
      <c r="CX1128">
        <f t="shared" si="917"/>
        <v>-0.85230080979849809</v>
      </c>
      <c r="CY1128">
        <f t="shared" si="918"/>
        <v>-0.82213042883786647</v>
      </c>
      <c r="CZ1128">
        <f t="shared" si="919"/>
        <v>9.1025188730964335E-4</v>
      </c>
      <c r="DA1128" t="str">
        <f t="shared" si="920"/>
        <v/>
      </c>
    </row>
    <row r="1129" spans="1:105" x14ac:dyDescent="0.25">
      <c r="A1129">
        <v>1127</v>
      </c>
      <c r="B1129">
        <v>3684</v>
      </c>
      <c r="C1129">
        <v>7</v>
      </c>
      <c r="D1129">
        <v>5</v>
      </c>
      <c r="E1129">
        <v>2007</v>
      </c>
      <c r="F1129">
        <v>2007</v>
      </c>
      <c r="G1129">
        <v>0</v>
      </c>
      <c r="H1129">
        <v>1373</v>
      </c>
      <c r="I1129">
        <v>1373</v>
      </c>
      <c r="J1129">
        <v>1555</v>
      </c>
      <c r="K1129">
        <v>0</v>
      </c>
      <c r="L1129">
        <v>1555</v>
      </c>
      <c r="M1129">
        <v>2</v>
      </c>
      <c r="N1129">
        <v>0</v>
      </c>
      <c r="O1129">
        <v>2</v>
      </c>
      <c r="P1129">
        <v>7</v>
      </c>
      <c r="Q1129">
        <v>1</v>
      </c>
      <c r="R1129">
        <v>3</v>
      </c>
      <c r="S1129">
        <v>660</v>
      </c>
      <c r="T1129">
        <v>143</v>
      </c>
      <c r="U1129">
        <v>20</v>
      </c>
      <c r="V1129">
        <v>0</v>
      </c>
      <c r="W1129">
        <v>1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4</v>
      </c>
      <c r="AX1129">
        <v>174000</v>
      </c>
      <c r="BB1129">
        <f t="shared" si="870"/>
        <v>-0.72825460813456966</v>
      </c>
      <c r="BC1129">
        <f t="shared" si="871"/>
        <v>0.65274723083933595</v>
      </c>
      <c r="BD1129">
        <f t="shared" si="872"/>
        <v>-0.51240735344330679</v>
      </c>
      <c r="BE1129">
        <f t="shared" si="873"/>
        <v>1.1724864852006229</v>
      </c>
      <c r="BF1129">
        <f t="shared" si="874"/>
        <v>1.06952871458987</v>
      </c>
      <c r="BG1129">
        <f t="shared" si="875"/>
        <v>-1.0132209009324593</v>
      </c>
      <c r="BH1129">
        <f t="shared" si="876"/>
        <v>1.8209246957320391</v>
      </c>
      <c r="BI1129">
        <f t="shared" si="877"/>
        <v>0.75628550467076172</v>
      </c>
      <c r="BJ1129">
        <f t="shared" si="878"/>
        <v>1.0595044224067172</v>
      </c>
      <c r="BK1129">
        <f t="shared" si="879"/>
        <v>-0.78942087648064874</v>
      </c>
      <c r="BL1129">
        <f t="shared" si="880"/>
        <v>0.1069213160729138</v>
      </c>
      <c r="BM1129">
        <f t="shared" si="881"/>
        <v>0.78965335510324319</v>
      </c>
      <c r="BN1129">
        <f t="shared" si="882"/>
        <v>-0.76924933262188744</v>
      </c>
      <c r="BO1129">
        <f t="shared" si="883"/>
        <v>-1.0605414743596004</v>
      </c>
      <c r="BP1129">
        <f t="shared" si="884"/>
        <v>0.33150421349700426</v>
      </c>
      <c r="BQ1129">
        <f t="shared" si="885"/>
        <v>0.60872532306641436</v>
      </c>
      <c r="BR1129">
        <f t="shared" si="886"/>
        <v>1.648693062085903</v>
      </c>
      <c r="BS1129">
        <f t="shared" si="887"/>
        <v>0.88146611503521977</v>
      </c>
      <c r="BT1129">
        <f t="shared" si="888"/>
        <v>0.39552822103626134</v>
      </c>
      <c r="BU1129">
        <f t="shared" si="889"/>
        <v>-0.41027276333084051</v>
      </c>
      <c r="BV1129">
        <f t="shared" si="890"/>
        <v>-0.35717256959863808</v>
      </c>
      <c r="BW1129">
        <f t="shared" si="891"/>
        <v>9.6790891142643858</v>
      </c>
      <c r="BX1129">
        <f t="shared" si="892"/>
        <v>-4.71798068532421E-2</v>
      </c>
      <c r="BY1129">
        <f t="shared" si="893"/>
        <v>-0.1059703395244459</v>
      </c>
      <c r="BZ1129">
        <f t="shared" si="894"/>
        <v>-0.19657009570666342</v>
      </c>
      <c r="CA1129">
        <f t="shared" si="895"/>
        <v>-0.13449718289666615</v>
      </c>
      <c r="CB1129">
        <f t="shared" si="896"/>
        <v>-0.31011394532950831</v>
      </c>
      <c r="CC1129">
        <f t="shared" si="897"/>
        <v>-0.17748553263522798</v>
      </c>
      <c r="CD1129">
        <f t="shared" si="898"/>
        <v>-0.25505410597689637</v>
      </c>
      <c r="CE1129">
        <f t="shared" si="899"/>
        <v>-0.25381703953656021</v>
      </c>
      <c r="CF1129">
        <f t="shared" si="900"/>
        <v>-0.15071378989543877</v>
      </c>
      <c r="CG1129">
        <f t="shared" si="901"/>
        <v>-0.10861780008030536</v>
      </c>
      <c r="CH1129">
        <f t="shared" si="902"/>
        <v>-0.18882099759926541</v>
      </c>
      <c r="CI1129">
        <f t="shared" si="903"/>
        <v>-0.44619487448339101</v>
      </c>
      <c r="CJ1129">
        <f t="shared" si="904"/>
        <v>-0.16369571079412945</v>
      </c>
      <c r="CK1129">
        <f t="shared" si="905"/>
        <v>-9.7617598250793164E-2</v>
      </c>
      <c r="CL1129">
        <f t="shared" si="906"/>
        <v>-0.2513290785070888</v>
      </c>
      <c r="CM1129">
        <f t="shared" si="907"/>
        <v>-0.23069011945429144</v>
      </c>
      <c r="CN1129">
        <f t="shared" si="908"/>
        <v>-0.28694158180777513</v>
      </c>
      <c r="CO1129">
        <f t="shared" si="909"/>
        <v>-0.13662117757178671</v>
      </c>
      <c r="CP1129">
        <f t="shared" si="910"/>
        <v>-0.22529952388354521</v>
      </c>
      <c r="CQ1129">
        <f t="shared" si="911"/>
        <v>-0.21419160226713194</v>
      </c>
      <c r="CR1129">
        <f t="shared" si="912"/>
        <v>-0.26837784803098957</v>
      </c>
      <c r="CS1129">
        <f t="shared" si="913"/>
        <v>-0.12792901248503974</v>
      </c>
      <c r="CT1129">
        <f t="shared" si="914"/>
        <v>-0.15262944947551418</v>
      </c>
      <c r="CU1129">
        <f t="shared" si="915"/>
        <v>-9.1644382318053288E-2</v>
      </c>
      <c r="CV1129">
        <f t="shared" si="916"/>
        <v>0.58430796653874073</v>
      </c>
      <c r="CX1129">
        <f t="shared" si="917"/>
        <v>-8.8273035260730826E-2</v>
      </c>
      <c r="CY1129">
        <f t="shared" si="918"/>
        <v>0.40142842788161109</v>
      </c>
      <c r="CZ1129">
        <f t="shared" si="919"/>
        <v>0.23980752300375047</v>
      </c>
      <c r="DA1129" t="str">
        <f t="shared" si="920"/>
        <v/>
      </c>
    </row>
    <row r="1130" spans="1:105" x14ac:dyDescent="0.25">
      <c r="A1130">
        <v>1128</v>
      </c>
      <c r="B1130">
        <v>14572</v>
      </c>
      <c r="C1130">
        <v>7</v>
      </c>
      <c r="D1130">
        <v>5</v>
      </c>
      <c r="E1130">
        <v>2004</v>
      </c>
      <c r="F1130">
        <v>2004</v>
      </c>
      <c r="G1130">
        <v>1300</v>
      </c>
      <c r="H1130">
        <v>230</v>
      </c>
      <c r="I1130">
        <v>1530</v>
      </c>
      <c r="J1130">
        <v>1530</v>
      </c>
      <c r="K1130">
        <v>0</v>
      </c>
      <c r="L1130">
        <v>1530</v>
      </c>
      <c r="M1130">
        <v>2</v>
      </c>
      <c r="N1130">
        <v>0</v>
      </c>
      <c r="O1130">
        <v>3</v>
      </c>
      <c r="P1130">
        <v>7</v>
      </c>
      <c r="Q1130">
        <v>1</v>
      </c>
      <c r="R1130">
        <v>3</v>
      </c>
      <c r="S1130">
        <v>630</v>
      </c>
      <c r="T1130">
        <v>144</v>
      </c>
      <c r="U1130">
        <v>36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1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4</v>
      </c>
      <c r="AX1130">
        <v>259000</v>
      </c>
      <c r="BB1130">
        <f t="shared" si="870"/>
        <v>0.4795287809393407</v>
      </c>
      <c r="BC1130">
        <f t="shared" si="871"/>
        <v>0.65274723083933595</v>
      </c>
      <c r="BD1130">
        <f t="shared" si="872"/>
        <v>-0.51240735344330679</v>
      </c>
      <c r="BE1130">
        <f t="shared" si="873"/>
        <v>1.0722596877764352</v>
      </c>
      <c r="BF1130">
        <f t="shared" si="874"/>
        <v>0.92419768643724554</v>
      </c>
      <c r="BG1130">
        <f t="shared" si="875"/>
        <v>1.9533166512047369</v>
      </c>
      <c r="BH1130">
        <f t="shared" si="876"/>
        <v>-0.75682536223689822</v>
      </c>
      <c r="BI1130">
        <f t="shared" si="877"/>
        <v>1.1324628435565149</v>
      </c>
      <c r="BJ1130">
        <f t="shared" si="878"/>
        <v>0.99268307581269288</v>
      </c>
      <c r="BK1130">
        <f t="shared" si="879"/>
        <v>-0.78942087648064874</v>
      </c>
      <c r="BL1130">
        <f t="shared" si="880"/>
        <v>5.5933564011438411E-2</v>
      </c>
      <c r="BM1130">
        <f t="shared" si="881"/>
        <v>0.78965335510324319</v>
      </c>
      <c r="BN1130">
        <f t="shared" si="882"/>
        <v>-0.76924933262188744</v>
      </c>
      <c r="BO1130">
        <f t="shared" si="883"/>
        <v>0.17344343439753029</v>
      </c>
      <c r="BP1130">
        <f t="shared" si="884"/>
        <v>0.33150421349700426</v>
      </c>
      <c r="BQ1130">
        <f t="shared" si="885"/>
        <v>0.60872532306641436</v>
      </c>
      <c r="BR1130">
        <f t="shared" si="886"/>
        <v>1.648693062085903</v>
      </c>
      <c r="BS1130">
        <f t="shared" si="887"/>
        <v>0.73862689534736525</v>
      </c>
      <c r="BT1130">
        <f t="shared" si="888"/>
        <v>0.4035386487896454</v>
      </c>
      <c r="BU1130">
        <f t="shared" si="889"/>
        <v>-0.16336839221900068</v>
      </c>
      <c r="BV1130">
        <f t="shared" si="890"/>
        <v>-0.35717256959863808</v>
      </c>
      <c r="BW1130">
        <f t="shared" si="891"/>
        <v>-0.10325810958507768</v>
      </c>
      <c r="BX1130">
        <f t="shared" si="892"/>
        <v>-4.71798068532421E-2</v>
      </c>
      <c r="BY1130">
        <f t="shared" si="893"/>
        <v>-0.1059703395244459</v>
      </c>
      <c r="BZ1130">
        <f t="shared" si="894"/>
        <v>-0.19657009570666342</v>
      </c>
      <c r="CA1130">
        <f t="shared" si="895"/>
        <v>-0.13449718289666615</v>
      </c>
      <c r="CB1130">
        <f t="shared" si="896"/>
        <v>-0.31011394532950831</v>
      </c>
      <c r="CC1130">
        <f t="shared" si="897"/>
        <v>-0.17748553263522798</v>
      </c>
      <c r="CD1130">
        <f t="shared" si="898"/>
        <v>-0.25505410597689637</v>
      </c>
      <c r="CE1130">
        <f t="shared" si="899"/>
        <v>3.9376570078561768</v>
      </c>
      <c r="CF1130">
        <f t="shared" si="900"/>
        <v>-0.15071378989543877</v>
      </c>
      <c r="CG1130">
        <f t="shared" si="901"/>
        <v>-0.10861780008030536</v>
      </c>
      <c r="CH1130">
        <f t="shared" si="902"/>
        <v>-0.18882099759926541</v>
      </c>
      <c r="CI1130">
        <f t="shared" si="903"/>
        <v>-0.44619487448339101</v>
      </c>
      <c r="CJ1130">
        <f t="shared" si="904"/>
        <v>-0.16369571079412945</v>
      </c>
      <c r="CK1130">
        <f t="shared" si="905"/>
        <v>-9.7617598250793164E-2</v>
      </c>
      <c r="CL1130">
        <f t="shared" si="906"/>
        <v>-0.2513290785070888</v>
      </c>
      <c r="CM1130">
        <f t="shared" si="907"/>
        <v>-0.23069011945429144</v>
      </c>
      <c r="CN1130">
        <f t="shared" si="908"/>
        <v>-0.28694158180777513</v>
      </c>
      <c r="CO1130">
        <f t="shared" si="909"/>
        <v>-0.13662117757178671</v>
      </c>
      <c r="CP1130">
        <f t="shared" si="910"/>
        <v>-0.22529952388354521</v>
      </c>
      <c r="CQ1130">
        <f t="shared" si="911"/>
        <v>-0.21419160226713194</v>
      </c>
      <c r="CR1130">
        <f t="shared" si="912"/>
        <v>-0.26837784803098957</v>
      </c>
      <c r="CS1130">
        <f t="shared" si="913"/>
        <v>-0.12792901248503974</v>
      </c>
      <c r="CT1130">
        <f t="shared" si="914"/>
        <v>-0.15262944947551418</v>
      </c>
      <c r="CU1130">
        <f t="shared" si="915"/>
        <v>-9.1644382318053288E-2</v>
      </c>
      <c r="CV1130">
        <f t="shared" si="916"/>
        <v>0.58430796653874073</v>
      </c>
      <c r="CX1130">
        <f t="shared" si="917"/>
        <v>1.0124449450055439</v>
      </c>
      <c r="CY1130">
        <f t="shared" si="918"/>
        <v>0.7917672038725635</v>
      </c>
      <c r="CZ1130">
        <f t="shared" si="919"/>
        <v>4.8698665431554732E-2</v>
      </c>
      <c r="DA1130" t="str">
        <f t="shared" si="920"/>
        <v/>
      </c>
    </row>
    <row r="1131" spans="1:105" x14ac:dyDescent="0.25">
      <c r="A1131">
        <v>1129</v>
      </c>
      <c r="B1131">
        <v>11796</v>
      </c>
      <c r="C1131">
        <v>7</v>
      </c>
      <c r="D1131">
        <v>5</v>
      </c>
      <c r="E1131">
        <v>2004</v>
      </c>
      <c r="F1131">
        <v>2005</v>
      </c>
      <c r="G1131">
        <v>0</v>
      </c>
      <c r="H1131">
        <v>847</v>
      </c>
      <c r="I1131">
        <v>847</v>
      </c>
      <c r="J1131">
        <v>847</v>
      </c>
      <c r="K1131">
        <v>1112</v>
      </c>
      <c r="L1131">
        <v>1959</v>
      </c>
      <c r="M1131">
        <v>2</v>
      </c>
      <c r="N1131">
        <v>1</v>
      </c>
      <c r="O1131">
        <v>4</v>
      </c>
      <c r="P1131">
        <v>8</v>
      </c>
      <c r="Q1131">
        <v>1</v>
      </c>
      <c r="R1131">
        <v>2</v>
      </c>
      <c r="S1131">
        <v>434</v>
      </c>
      <c r="T1131">
        <v>100</v>
      </c>
      <c r="U1131">
        <v>48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1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4</v>
      </c>
      <c r="AX1131">
        <v>215000</v>
      </c>
      <c r="BB1131">
        <f t="shared" si="870"/>
        <v>0.17159282501821882</v>
      </c>
      <c r="BC1131">
        <f t="shared" si="871"/>
        <v>0.65274723083933595</v>
      </c>
      <c r="BD1131">
        <f t="shared" si="872"/>
        <v>-0.51240735344330679</v>
      </c>
      <c r="BE1131">
        <f t="shared" si="873"/>
        <v>1.0722596877764352</v>
      </c>
      <c r="BF1131">
        <f t="shared" si="874"/>
        <v>0.97264136248812039</v>
      </c>
      <c r="BG1131">
        <f t="shared" si="875"/>
        <v>-1.0132209009324593</v>
      </c>
      <c r="BH1131">
        <f t="shared" si="876"/>
        <v>0.63466351419952727</v>
      </c>
      <c r="BI1131">
        <f t="shared" si="877"/>
        <v>-0.50402838229679348</v>
      </c>
      <c r="BJ1131">
        <f t="shared" si="878"/>
        <v>-0.83287611313605103</v>
      </c>
      <c r="BK1131">
        <f t="shared" si="879"/>
        <v>1.8062125497148924</v>
      </c>
      <c r="BL1131">
        <f t="shared" si="880"/>
        <v>0.93088338938635606</v>
      </c>
      <c r="BM1131">
        <f t="shared" si="881"/>
        <v>0.78965335510324319</v>
      </c>
      <c r="BN1131">
        <f t="shared" si="882"/>
        <v>1.2088203798343946</v>
      </c>
      <c r="BO1131">
        <f t="shared" si="883"/>
        <v>1.407428343154661</v>
      </c>
      <c r="BP1131">
        <f t="shared" si="884"/>
        <v>0.96094259355460765</v>
      </c>
      <c r="BQ1131">
        <f t="shared" si="885"/>
        <v>0.60872532306641436</v>
      </c>
      <c r="BR1131">
        <f t="shared" si="886"/>
        <v>0.30404081389622228</v>
      </c>
      <c r="BS1131">
        <f t="shared" si="887"/>
        <v>-0.19458933994661706</v>
      </c>
      <c r="BT1131">
        <f t="shared" si="888"/>
        <v>5.1079827640745812E-2</v>
      </c>
      <c r="BU1131">
        <f t="shared" si="889"/>
        <v>2.1809886114879194E-2</v>
      </c>
      <c r="BV1131">
        <f t="shared" si="890"/>
        <v>-0.35717256959863808</v>
      </c>
      <c r="BW1131">
        <f t="shared" si="891"/>
        <v>-0.10325810958507768</v>
      </c>
      <c r="BX1131">
        <f t="shared" si="892"/>
        <v>-4.71798068532421E-2</v>
      </c>
      <c r="BY1131">
        <f t="shared" si="893"/>
        <v>-0.1059703395244459</v>
      </c>
      <c r="BZ1131">
        <f t="shared" si="894"/>
        <v>-0.19657009570666342</v>
      </c>
      <c r="CA1131">
        <f t="shared" si="895"/>
        <v>-0.13449718289666615</v>
      </c>
      <c r="CB1131">
        <f t="shared" si="896"/>
        <v>-0.31011394532950831</v>
      </c>
      <c r="CC1131">
        <f t="shared" si="897"/>
        <v>-0.17748553263522798</v>
      </c>
      <c r="CD1131">
        <f t="shared" si="898"/>
        <v>-0.25505410597689637</v>
      </c>
      <c r="CE1131">
        <f t="shared" si="899"/>
        <v>3.9376570078561768</v>
      </c>
      <c r="CF1131">
        <f t="shared" si="900"/>
        <v>-0.15071378989543877</v>
      </c>
      <c r="CG1131">
        <f t="shared" si="901"/>
        <v>-0.10861780008030536</v>
      </c>
      <c r="CH1131">
        <f t="shared" si="902"/>
        <v>-0.18882099759926541</v>
      </c>
      <c r="CI1131">
        <f t="shared" si="903"/>
        <v>-0.44619487448339101</v>
      </c>
      <c r="CJ1131">
        <f t="shared" si="904"/>
        <v>-0.16369571079412945</v>
      </c>
      <c r="CK1131">
        <f t="shared" si="905"/>
        <v>-9.7617598250793164E-2</v>
      </c>
      <c r="CL1131">
        <f t="shared" si="906"/>
        <v>-0.2513290785070888</v>
      </c>
      <c r="CM1131">
        <f t="shared" si="907"/>
        <v>-0.23069011945429144</v>
      </c>
      <c r="CN1131">
        <f t="shared" si="908"/>
        <v>-0.28694158180777513</v>
      </c>
      <c r="CO1131">
        <f t="shared" si="909"/>
        <v>-0.13662117757178671</v>
      </c>
      <c r="CP1131">
        <f t="shared" si="910"/>
        <v>-0.22529952388354521</v>
      </c>
      <c r="CQ1131">
        <f t="shared" si="911"/>
        <v>-0.21419160226713194</v>
      </c>
      <c r="CR1131">
        <f t="shared" si="912"/>
        <v>-0.26837784803098957</v>
      </c>
      <c r="CS1131">
        <f t="shared" si="913"/>
        <v>-0.12792901248503974</v>
      </c>
      <c r="CT1131">
        <f t="shared" si="914"/>
        <v>-0.15262944947551418</v>
      </c>
      <c r="CU1131">
        <f t="shared" si="915"/>
        <v>-9.1644382318053288E-2</v>
      </c>
      <c r="CV1131">
        <f t="shared" si="916"/>
        <v>0.58430796653874073</v>
      </c>
      <c r="CX1131">
        <f t="shared" si="917"/>
        <v>0.44266151992653119</v>
      </c>
      <c r="CY1131">
        <f t="shared" si="918"/>
        <v>0.33271832346918878</v>
      </c>
      <c r="CZ1131">
        <f t="shared" si="919"/>
        <v>1.2087506447257788E-2</v>
      </c>
      <c r="DA1131" t="str">
        <f t="shared" si="920"/>
        <v/>
      </c>
    </row>
    <row r="1132" spans="1:105" x14ac:dyDescent="0.25">
      <c r="A1132">
        <v>1130</v>
      </c>
      <c r="B1132">
        <v>7200</v>
      </c>
      <c r="C1132">
        <v>5</v>
      </c>
      <c r="D1132">
        <v>5</v>
      </c>
      <c r="E1132">
        <v>1980</v>
      </c>
      <c r="F1132">
        <v>1980</v>
      </c>
      <c r="G1132">
        <v>936</v>
      </c>
      <c r="H1132">
        <v>0</v>
      </c>
      <c r="I1132">
        <v>936</v>
      </c>
      <c r="J1132">
        <v>936</v>
      </c>
      <c r="K1132">
        <v>0</v>
      </c>
      <c r="L1132">
        <v>936</v>
      </c>
      <c r="M1132">
        <v>1</v>
      </c>
      <c r="N1132">
        <v>0</v>
      </c>
      <c r="O1132">
        <v>2</v>
      </c>
      <c r="P1132">
        <v>4</v>
      </c>
      <c r="Q1132">
        <v>0</v>
      </c>
      <c r="R1132">
        <v>2</v>
      </c>
      <c r="S1132">
        <v>672</v>
      </c>
      <c r="T1132">
        <v>49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1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4</v>
      </c>
      <c r="AX1132">
        <v>140000</v>
      </c>
      <c r="BB1132">
        <f t="shared" si="870"/>
        <v>-0.33823197808461841</v>
      </c>
      <c r="BC1132">
        <f t="shared" si="871"/>
        <v>-0.79780217102585449</v>
      </c>
      <c r="BD1132">
        <f t="shared" si="872"/>
        <v>-0.51240735344330679</v>
      </c>
      <c r="BE1132">
        <f t="shared" si="873"/>
        <v>0.27044530838293396</v>
      </c>
      <c r="BF1132">
        <f t="shared" si="874"/>
        <v>-0.23845053878375028</v>
      </c>
      <c r="BG1132">
        <f t="shared" si="875"/>
        <v>1.1226861366063219</v>
      </c>
      <c r="BH1132">
        <f t="shared" si="876"/>
        <v>-1.2755327229830535</v>
      </c>
      <c r="BI1132">
        <f t="shared" si="877"/>
        <v>-0.29078135579467862</v>
      </c>
      <c r="BJ1132">
        <f t="shared" si="878"/>
        <v>-0.59499211926132456</v>
      </c>
      <c r="BK1132">
        <f t="shared" si="879"/>
        <v>-0.78942087648064874</v>
      </c>
      <c r="BL1132">
        <f t="shared" si="880"/>
        <v>-1.1555354249692169</v>
      </c>
      <c r="BM1132">
        <f t="shared" si="881"/>
        <v>-1.0396594366417218</v>
      </c>
      <c r="BN1132">
        <f t="shared" si="882"/>
        <v>-0.76924933262188744</v>
      </c>
      <c r="BO1132">
        <f t="shared" si="883"/>
        <v>-1.0605414743596004</v>
      </c>
      <c r="BP1132">
        <f t="shared" si="884"/>
        <v>-1.5568109266758057</v>
      </c>
      <c r="BQ1132">
        <f t="shared" si="885"/>
        <v>-0.94767465068294066</v>
      </c>
      <c r="BR1132">
        <f t="shared" si="886"/>
        <v>0.30404081389622228</v>
      </c>
      <c r="BS1132">
        <f t="shared" si="887"/>
        <v>0.93860180291036155</v>
      </c>
      <c r="BT1132">
        <f t="shared" si="888"/>
        <v>-0.35745198778184234</v>
      </c>
      <c r="BU1132">
        <f t="shared" si="889"/>
        <v>-0.71890322722064026</v>
      </c>
      <c r="BV1132">
        <f t="shared" si="890"/>
        <v>-0.35717256959863808</v>
      </c>
      <c r="BW1132">
        <f t="shared" si="891"/>
        <v>-0.10325810958507768</v>
      </c>
      <c r="BX1132">
        <f t="shared" si="892"/>
        <v>-4.71798068532421E-2</v>
      </c>
      <c r="BY1132">
        <f t="shared" si="893"/>
        <v>-0.1059703395244459</v>
      </c>
      <c r="BZ1132">
        <f t="shared" si="894"/>
        <v>-0.19657009570666342</v>
      </c>
      <c r="CA1132">
        <f t="shared" si="895"/>
        <v>-0.13449718289666615</v>
      </c>
      <c r="CB1132">
        <f t="shared" si="896"/>
        <v>-0.31011394532950831</v>
      </c>
      <c r="CC1132">
        <f t="shared" si="897"/>
        <v>-0.17748553263522798</v>
      </c>
      <c r="CD1132">
        <f t="shared" si="898"/>
        <v>-0.25505410597689637</v>
      </c>
      <c r="CE1132">
        <f t="shared" si="899"/>
        <v>-0.25381703953656021</v>
      </c>
      <c r="CF1132">
        <f t="shared" si="900"/>
        <v>-0.15071378989543877</v>
      </c>
      <c r="CG1132">
        <f t="shared" si="901"/>
        <v>-0.10861780008030536</v>
      </c>
      <c r="CH1132">
        <f t="shared" si="902"/>
        <v>-0.18882099759926541</v>
      </c>
      <c r="CI1132">
        <f t="shared" si="903"/>
        <v>-0.44619487448339101</v>
      </c>
      <c r="CJ1132">
        <f t="shared" si="904"/>
        <v>-0.16369571079412945</v>
      </c>
      <c r="CK1132">
        <f t="shared" si="905"/>
        <v>-9.7617598250793164E-2</v>
      </c>
      <c r="CL1132">
        <f t="shared" si="906"/>
        <v>-0.2513290785070888</v>
      </c>
      <c r="CM1132">
        <f t="shared" si="907"/>
        <v>-0.23069011945429144</v>
      </c>
      <c r="CN1132">
        <f t="shared" si="908"/>
        <v>3.4830937996082483</v>
      </c>
      <c r="CO1132">
        <f t="shared" si="909"/>
        <v>-0.13662117757178671</v>
      </c>
      <c r="CP1132">
        <f t="shared" si="910"/>
        <v>-0.22529952388354521</v>
      </c>
      <c r="CQ1132">
        <f t="shared" si="911"/>
        <v>-0.21419160226713194</v>
      </c>
      <c r="CR1132">
        <f t="shared" si="912"/>
        <v>-0.26837784803098957</v>
      </c>
      <c r="CS1132">
        <f t="shared" si="913"/>
        <v>-0.12792901248503974</v>
      </c>
      <c r="CT1132">
        <f t="shared" si="914"/>
        <v>-0.15262944947551418</v>
      </c>
      <c r="CU1132">
        <f t="shared" si="915"/>
        <v>-9.1644382318053288E-2</v>
      </c>
      <c r="CV1132">
        <f t="shared" si="916"/>
        <v>0.58430796653874073</v>
      </c>
      <c r="CX1132">
        <f t="shared" si="917"/>
        <v>-0.52856022736724073</v>
      </c>
      <c r="CY1132">
        <f t="shared" si="918"/>
        <v>-0.53614898535480204</v>
      </c>
      <c r="CZ1132">
        <f t="shared" si="919"/>
        <v>5.7589247793775618E-5</v>
      </c>
      <c r="DA1132" t="str">
        <f t="shared" si="920"/>
        <v/>
      </c>
    </row>
    <row r="1133" spans="1:105" x14ac:dyDescent="0.25">
      <c r="A1133">
        <v>1131</v>
      </c>
      <c r="B1133">
        <v>7804</v>
      </c>
      <c r="C1133">
        <v>4</v>
      </c>
      <c r="D1133">
        <v>3</v>
      </c>
      <c r="E1133">
        <v>1928</v>
      </c>
      <c r="F1133">
        <v>1950</v>
      </c>
      <c r="G1133">
        <v>622</v>
      </c>
      <c r="H1133">
        <v>500</v>
      </c>
      <c r="I1133">
        <v>1122</v>
      </c>
      <c r="J1133">
        <v>1328</v>
      </c>
      <c r="K1133">
        <v>653</v>
      </c>
      <c r="L1133">
        <v>1981</v>
      </c>
      <c r="M1133">
        <v>2</v>
      </c>
      <c r="N1133">
        <v>0</v>
      </c>
      <c r="O1133">
        <v>4</v>
      </c>
      <c r="P1133">
        <v>7</v>
      </c>
      <c r="Q1133">
        <v>2</v>
      </c>
      <c r="R1133">
        <v>2</v>
      </c>
      <c r="S1133">
        <v>576</v>
      </c>
      <c r="T1133">
        <v>431</v>
      </c>
      <c r="U1133">
        <v>44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1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3</v>
      </c>
      <c r="AX1133">
        <v>135000</v>
      </c>
      <c r="BB1133">
        <f t="shared" si="870"/>
        <v>-0.27123150352541181</v>
      </c>
      <c r="BC1133">
        <f t="shared" si="871"/>
        <v>-1.5230768719584498</v>
      </c>
      <c r="BD1133">
        <f t="shared" si="872"/>
        <v>-2.313839455392432</v>
      </c>
      <c r="BE1133">
        <f t="shared" si="873"/>
        <v>-1.4668191803029855</v>
      </c>
      <c r="BF1133">
        <f t="shared" si="874"/>
        <v>-1.691760820309995</v>
      </c>
      <c r="BG1133">
        <f t="shared" si="875"/>
        <v>0.40615322016702993</v>
      </c>
      <c r="BH1133">
        <f t="shared" si="876"/>
        <v>-0.14790802570880279</v>
      </c>
      <c r="BI1133">
        <f t="shared" si="877"/>
        <v>0.15488096925468497</v>
      </c>
      <c r="BJ1133">
        <f t="shared" si="878"/>
        <v>0.45276659533297653</v>
      </c>
      <c r="BK1133">
        <f t="shared" si="879"/>
        <v>0.73481350059281203</v>
      </c>
      <c r="BL1133">
        <f t="shared" si="880"/>
        <v>0.97575261120045442</v>
      </c>
      <c r="BM1133">
        <f t="shared" si="881"/>
        <v>0.78965335510324319</v>
      </c>
      <c r="BN1133">
        <f t="shared" si="882"/>
        <v>-0.76924933262188744</v>
      </c>
      <c r="BO1133">
        <f t="shared" si="883"/>
        <v>1.407428343154661</v>
      </c>
      <c r="BP1133">
        <f t="shared" si="884"/>
        <v>0.33150421349700426</v>
      </c>
      <c r="BQ1133">
        <f t="shared" si="885"/>
        <v>2.165125296815769</v>
      </c>
      <c r="BR1133">
        <f t="shared" si="886"/>
        <v>0.30404081389622228</v>
      </c>
      <c r="BS1133">
        <f t="shared" si="887"/>
        <v>0.48151629990922729</v>
      </c>
      <c r="BT1133">
        <f t="shared" si="888"/>
        <v>2.7025314140108767</v>
      </c>
      <c r="BU1133">
        <f t="shared" si="889"/>
        <v>-3.991620666308076E-2</v>
      </c>
      <c r="BV1133">
        <f t="shared" si="890"/>
        <v>-0.35717256959863808</v>
      </c>
      <c r="BW1133">
        <f t="shared" si="891"/>
        <v>-0.10325810958507768</v>
      </c>
      <c r="BX1133">
        <f t="shared" si="892"/>
        <v>-4.71798068532421E-2</v>
      </c>
      <c r="BY1133">
        <f t="shared" si="893"/>
        <v>-0.1059703395244459</v>
      </c>
      <c r="BZ1133">
        <f t="shared" si="894"/>
        <v>-0.19657009570666342</v>
      </c>
      <c r="CA1133">
        <f t="shared" si="895"/>
        <v>-0.13449718289666615</v>
      </c>
      <c r="CB1133">
        <f t="shared" si="896"/>
        <v>-0.31011394532950831</v>
      </c>
      <c r="CC1133">
        <f t="shared" si="897"/>
        <v>-0.17748553263522798</v>
      </c>
      <c r="CD1133">
        <f t="shared" si="898"/>
        <v>-0.25505410597689637</v>
      </c>
      <c r="CE1133">
        <f t="shared" si="899"/>
        <v>-0.25381703953656021</v>
      </c>
      <c r="CF1133">
        <f t="shared" si="900"/>
        <v>-0.15071378989543877</v>
      </c>
      <c r="CG1133">
        <f t="shared" si="901"/>
        <v>-0.10861780008030536</v>
      </c>
      <c r="CH1133">
        <f t="shared" si="902"/>
        <v>-0.18882099759926541</v>
      </c>
      <c r="CI1133">
        <f t="shared" si="903"/>
        <v>-0.44619487448339101</v>
      </c>
      <c r="CJ1133">
        <f t="shared" si="904"/>
        <v>-0.16369571079412945</v>
      </c>
      <c r="CK1133">
        <f t="shared" si="905"/>
        <v>-9.7617598250793164E-2</v>
      </c>
      <c r="CL1133">
        <f t="shared" si="906"/>
        <v>-0.2513290785070888</v>
      </c>
      <c r="CM1133">
        <f t="shared" si="907"/>
        <v>-0.23069011945429144</v>
      </c>
      <c r="CN1133">
        <f t="shared" si="908"/>
        <v>-0.28694158180777513</v>
      </c>
      <c r="CO1133">
        <f t="shared" si="909"/>
        <v>7.3154430536165789</v>
      </c>
      <c r="CP1133">
        <f t="shared" si="910"/>
        <v>-0.22529952388354521</v>
      </c>
      <c r="CQ1133">
        <f t="shared" si="911"/>
        <v>-0.21419160226713194</v>
      </c>
      <c r="CR1133">
        <f t="shared" si="912"/>
        <v>-0.26837784803098957</v>
      </c>
      <c r="CS1133">
        <f t="shared" si="913"/>
        <v>-0.12792901248503974</v>
      </c>
      <c r="CT1133">
        <f t="shared" si="914"/>
        <v>-0.15262944947551418</v>
      </c>
      <c r="CU1133">
        <f t="shared" si="915"/>
        <v>-9.1644382318053288E-2</v>
      </c>
      <c r="CV1133">
        <f t="shared" si="916"/>
        <v>-0.57785152491952818</v>
      </c>
      <c r="CX1133">
        <f t="shared" si="917"/>
        <v>-0.59330834385349218</v>
      </c>
      <c r="CY1133">
        <f t="shared" si="918"/>
        <v>-0.13046906206855249</v>
      </c>
      <c r="CZ1133">
        <f t="shared" si="919"/>
        <v>0.21422020076319884</v>
      </c>
      <c r="DA1133" t="str">
        <f t="shared" si="920"/>
        <v/>
      </c>
    </row>
    <row r="1134" spans="1:105" x14ac:dyDescent="0.25">
      <c r="A1134">
        <v>1132</v>
      </c>
      <c r="B1134">
        <v>10712</v>
      </c>
      <c r="C1134">
        <v>5</v>
      </c>
      <c r="D1134">
        <v>5</v>
      </c>
      <c r="E1134">
        <v>1991</v>
      </c>
      <c r="F1134">
        <v>1992</v>
      </c>
      <c r="G1134">
        <v>212</v>
      </c>
      <c r="H1134">
        <v>762</v>
      </c>
      <c r="I1134">
        <v>974</v>
      </c>
      <c r="J1134">
        <v>974</v>
      </c>
      <c r="K1134">
        <v>0</v>
      </c>
      <c r="L1134">
        <v>974</v>
      </c>
      <c r="M1134">
        <v>1</v>
      </c>
      <c r="N1134">
        <v>0</v>
      </c>
      <c r="O1134">
        <v>3</v>
      </c>
      <c r="P1134">
        <v>5</v>
      </c>
      <c r="Q1134">
        <v>0</v>
      </c>
      <c r="R1134">
        <v>0</v>
      </c>
      <c r="S1134">
        <v>0</v>
      </c>
      <c r="T1134">
        <v>0</v>
      </c>
      <c r="U1134">
        <v>28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1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4</v>
      </c>
      <c r="AX1134">
        <v>93500</v>
      </c>
      <c r="BB1134">
        <f t="shared" si="870"/>
        <v>5.134694021328505E-2</v>
      </c>
      <c r="BC1134">
        <f t="shared" si="871"/>
        <v>-0.79780217102585449</v>
      </c>
      <c r="BD1134">
        <f t="shared" si="872"/>
        <v>-0.51240735344330679</v>
      </c>
      <c r="BE1134">
        <f t="shared" si="873"/>
        <v>0.63794356560495546</v>
      </c>
      <c r="BF1134">
        <f t="shared" si="874"/>
        <v>0.3428735738267476</v>
      </c>
      <c r="BG1134">
        <f t="shared" si="875"/>
        <v>-0.52944708473777813</v>
      </c>
      <c r="BH1134">
        <f t="shared" si="876"/>
        <v>0.44296731566290465</v>
      </c>
      <c r="BI1134">
        <f t="shared" si="877"/>
        <v>-0.19973206358029252</v>
      </c>
      <c r="BJ1134">
        <f t="shared" si="878"/>
        <v>-0.49342367243840762</v>
      </c>
      <c r="BK1134">
        <f t="shared" si="879"/>
        <v>-0.78942087648064874</v>
      </c>
      <c r="BL1134">
        <f t="shared" si="880"/>
        <v>-1.0780340418357743</v>
      </c>
      <c r="BM1134">
        <f t="shared" si="881"/>
        <v>-1.0396594366417218</v>
      </c>
      <c r="BN1134">
        <f t="shared" si="882"/>
        <v>-0.76924933262188744</v>
      </c>
      <c r="BO1134">
        <f t="shared" si="883"/>
        <v>0.17344343439753029</v>
      </c>
      <c r="BP1134">
        <f t="shared" si="884"/>
        <v>-0.92737254661820245</v>
      </c>
      <c r="BQ1134">
        <f t="shared" si="885"/>
        <v>-0.94767465068294066</v>
      </c>
      <c r="BR1134">
        <f t="shared" si="886"/>
        <v>-2.385263682483139</v>
      </c>
      <c r="BS1134">
        <f t="shared" si="887"/>
        <v>-2.2609967180975779</v>
      </c>
      <c r="BT1134">
        <f t="shared" si="888"/>
        <v>-0.74996294769766236</v>
      </c>
      <c r="BU1134">
        <f t="shared" si="889"/>
        <v>-0.28682057777492059</v>
      </c>
      <c r="BV1134">
        <f t="shared" si="890"/>
        <v>-0.35717256959863808</v>
      </c>
      <c r="BW1134">
        <f t="shared" si="891"/>
        <v>-0.10325810958507768</v>
      </c>
      <c r="BX1134">
        <f t="shared" si="892"/>
        <v>-4.71798068532421E-2</v>
      </c>
      <c r="BY1134">
        <f t="shared" si="893"/>
        <v>-0.1059703395244459</v>
      </c>
      <c r="BZ1134">
        <f t="shared" si="894"/>
        <v>-0.19657009570666342</v>
      </c>
      <c r="CA1134">
        <f t="shared" si="895"/>
        <v>-0.13449718289666615</v>
      </c>
      <c r="CB1134">
        <f t="shared" si="896"/>
        <v>-0.31011394532950831</v>
      </c>
      <c r="CC1134">
        <f t="shared" si="897"/>
        <v>-0.17748553263522798</v>
      </c>
      <c r="CD1134">
        <f t="shared" si="898"/>
        <v>-0.25505410597689637</v>
      </c>
      <c r="CE1134">
        <f t="shared" si="899"/>
        <v>-0.25381703953656021</v>
      </c>
      <c r="CF1134">
        <f t="shared" si="900"/>
        <v>-0.15071378989543877</v>
      </c>
      <c r="CG1134">
        <f t="shared" si="901"/>
        <v>-0.10861780008030536</v>
      </c>
      <c r="CH1134">
        <f t="shared" si="902"/>
        <v>5.293078932701988</v>
      </c>
      <c r="CI1134">
        <f t="shared" si="903"/>
        <v>-0.44619487448339101</v>
      </c>
      <c r="CJ1134">
        <f t="shared" si="904"/>
        <v>-0.16369571079412945</v>
      </c>
      <c r="CK1134">
        <f t="shared" si="905"/>
        <v>-9.7617598250793164E-2</v>
      </c>
      <c r="CL1134">
        <f t="shared" si="906"/>
        <v>-0.2513290785070888</v>
      </c>
      <c r="CM1134">
        <f t="shared" si="907"/>
        <v>-0.23069011945429144</v>
      </c>
      <c r="CN1134">
        <f t="shared" si="908"/>
        <v>-0.28694158180777513</v>
      </c>
      <c r="CO1134">
        <f t="shared" si="909"/>
        <v>-0.13662117757178671</v>
      </c>
      <c r="CP1134">
        <f t="shared" si="910"/>
        <v>-0.22529952388354521</v>
      </c>
      <c r="CQ1134">
        <f t="shared" si="911"/>
        <v>-0.21419160226713194</v>
      </c>
      <c r="CR1134">
        <f t="shared" si="912"/>
        <v>-0.26837784803098957</v>
      </c>
      <c r="CS1134">
        <f t="shared" si="913"/>
        <v>-0.12792901248503974</v>
      </c>
      <c r="CT1134">
        <f t="shared" si="914"/>
        <v>-0.15262944947551418</v>
      </c>
      <c r="CU1134">
        <f t="shared" si="915"/>
        <v>-9.1644382318053288E-2</v>
      </c>
      <c r="CV1134">
        <f t="shared" si="916"/>
        <v>0.58430796653874073</v>
      </c>
      <c r="CX1134">
        <f t="shared" si="917"/>
        <v>-1.1307177106893793</v>
      </c>
      <c r="CY1134">
        <f t="shared" si="918"/>
        <v>-0.96232929801312839</v>
      </c>
      <c r="CZ1134">
        <f t="shared" si="919"/>
        <v>2.8354657523627386E-2</v>
      </c>
      <c r="DA1134" t="str">
        <f t="shared" si="920"/>
        <v/>
      </c>
    </row>
    <row r="1135" spans="1:105" x14ac:dyDescent="0.25">
      <c r="A1135">
        <v>1133</v>
      </c>
      <c r="B1135">
        <v>9900</v>
      </c>
      <c r="C1135">
        <v>6</v>
      </c>
      <c r="D1135">
        <v>4</v>
      </c>
      <c r="E1135">
        <v>1880</v>
      </c>
      <c r="F1135">
        <v>1950</v>
      </c>
      <c r="G1135">
        <v>0</v>
      </c>
      <c r="H1135">
        <v>1008</v>
      </c>
      <c r="I1135">
        <v>1008</v>
      </c>
      <c r="J1135">
        <v>1178</v>
      </c>
      <c r="K1135">
        <v>1032</v>
      </c>
      <c r="L1135">
        <v>2210</v>
      </c>
      <c r="M1135">
        <v>2</v>
      </c>
      <c r="N1135">
        <v>0</v>
      </c>
      <c r="O1135">
        <v>5</v>
      </c>
      <c r="P1135">
        <v>8</v>
      </c>
      <c r="Q1135">
        <v>0</v>
      </c>
      <c r="R1135">
        <v>1</v>
      </c>
      <c r="S1135">
        <v>205</v>
      </c>
      <c r="T1135">
        <v>0</v>
      </c>
      <c r="U1135">
        <v>48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1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3</v>
      </c>
      <c r="AX1135">
        <v>117500</v>
      </c>
      <c r="BB1135">
        <f t="shared" si="870"/>
        <v>-3.8726545452403338E-2</v>
      </c>
      <c r="BC1135">
        <f t="shared" si="871"/>
        <v>-7.2527470093259272E-2</v>
      </c>
      <c r="BD1135">
        <f t="shared" si="872"/>
        <v>-1.4131234044178693</v>
      </c>
      <c r="BE1135">
        <f t="shared" si="873"/>
        <v>-3.0704479390899881</v>
      </c>
      <c r="BF1135">
        <f t="shared" si="874"/>
        <v>-1.691760820309995</v>
      </c>
      <c r="BG1135">
        <f t="shared" si="875"/>
        <v>-1.0132209009324593</v>
      </c>
      <c r="BH1135">
        <f t="shared" si="876"/>
        <v>0.99775866672183611</v>
      </c>
      <c r="BI1135">
        <f t="shared" si="877"/>
        <v>-0.11826690738847337</v>
      </c>
      <c r="BJ1135">
        <f t="shared" si="878"/>
        <v>5.1838515768830702E-2</v>
      </c>
      <c r="BK1135">
        <f t="shared" si="879"/>
        <v>1.619476332002983</v>
      </c>
      <c r="BL1135">
        <f t="shared" si="880"/>
        <v>1.4428004200835691</v>
      </c>
      <c r="BM1135">
        <f t="shared" si="881"/>
        <v>0.78965335510324319</v>
      </c>
      <c r="BN1135">
        <f t="shared" si="882"/>
        <v>-0.76924933262188744</v>
      </c>
      <c r="BO1135">
        <f t="shared" si="883"/>
        <v>2.6414132519117914</v>
      </c>
      <c r="BP1135">
        <f t="shared" si="884"/>
        <v>0.96094259355460765</v>
      </c>
      <c r="BQ1135">
        <f t="shared" si="885"/>
        <v>-0.94767465068294066</v>
      </c>
      <c r="BR1135">
        <f t="shared" si="886"/>
        <v>-1.0406114342934585</v>
      </c>
      <c r="BS1135">
        <f t="shared" si="887"/>
        <v>-1.2849287168972392</v>
      </c>
      <c r="BT1135">
        <f t="shared" si="888"/>
        <v>-0.74996294769766236</v>
      </c>
      <c r="BU1135">
        <f t="shared" si="889"/>
        <v>2.1809886114879194E-2</v>
      </c>
      <c r="BV1135">
        <f t="shared" si="890"/>
        <v>-0.35717256959863808</v>
      </c>
      <c r="BW1135">
        <f t="shared" si="891"/>
        <v>-0.10325810958507768</v>
      </c>
      <c r="BX1135">
        <f t="shared" si="892"/>
        <v>-4.71798068532421E-2</v>
      </c>
      <c r="BY1135">
        <f t="shared" si="893"/>
        <v>-0.1059703395244459</v>
      </c>
      <c r="BZ1135">
        <f t="shared" si="894"/>
        <v>-0.19657009570666342</v>
      </c>
      <c r="CA1135">
        <f t="shared" si="895"/>
        <v>-0.13449718289666615</v>
      </c>
      <c r="CB1135">
        <f t="shared" si="896"/>
        <v>-0.31011394532950831</v>
      </c>
      <c r="CC1135">
        <f t="shared" si="897"/>
        <v>-0.17748553263522798</v>
      </c>
      <c r="CD1135">
        <f t="shared" si="898"/>
        <v>-0.25505410597689637</v>
      </c>
      <c r="CE1135">
        <f t="shared" si="899"/>
        <v>-0.25381703953656021</v>
      </c>
      <c r="CF1135">
        <f t="shared" si="900"/>
        <v>-0.15071378989543877</v>
      </c>
      <c r="CG1135">
        <f t="shared" si="901"/>
        <v>-0.10861780008030536</v>
      </c>
      <c r="CH1135">
        <f t="shared" si="902"/>
        <v>-0.18882099759926541</v>
      </c>
      <c r="CI1135">
        <f t="shared" si="903"/>
        <v>-0.44619487448339101</v>
      </c>
      <c r="CJ1135">
        <f t="shared" si="904"/>
        <v>-0.16369571079412945</v>
      </c>
      <c r="CK1135">
        <f t="shared" si="905"/>
        <v>-9.7617598250793164E-2</v>
      </c>
      <c r="CL1135">
        <f t="shared" si="906"/>
        <v>-0.2513290785070888</v>
      </c>
      <c r="CM1135">
        <f t="shared" si="907"/>
        <v>-0.23069011945429144</v>
      </c>
      <c r="CN1135">
        <f t="shared" si="908"/>
        <v>3.4830937996082483</v>
      </c>
      <c r="CO1135">
        <f t="shared" si="909"/>
        <v>-0.13662117757178671</v>
      </c>
      <c r="CP1135">
        <f t="shared" si="910"/>
        <v>-0.22529952388354521</v>
      </c>
      <c r="CQ1135">
        <f t="shared" si="911"/>
        <v>-0.21419160226713194</v>
      </c>
      <c r="CR1135">
        <f t="shared" si="912"/>
        <v>-0.26837784803098957</v>
      </c>
      <c r="CS1135">
        <f t="shared" si="913"/>
        <v>-0.12792901248503974</v>
      </c>
      <c r="CT1135">
        <f t="shared" si="914"/>
        <v>-0.15262944947551418</v>
      </c>
      <c r="CU1135">
        <f t="shared" si="915"/>
        <v>-9.1644382318053288E-2</v>
      </c>
      <c r="CV1135">
        <f t="shared" si="916"/>
        <v>-0.57785152491952818</v>
      </c>
      <c r="CX1135">
        <f t="shared" si="917"/>
        <v>-0.81992675155537231</v>
      </c>
      <c r="CY1135">
        <f t="shared" si="918"/>
        <v>-0.58234752912735466</v>
      </c>
      <c r="CZ1135">
        <f t="shared" si="919"/>
        <v>5.6443886929501488E-2</v>
      </c>
      <c r="DA1135" t="str">
        <f t="shared" si="920"/>
        <v/>
      </c>
    </row>
    <row r="1136" spans="1:105" x14ac:dyDescent="0.25">
      <c r="A1136">
        <v>1134</v>
      </c>
      <c r="B1136">
        <v>9828</v>
      </c>
      <c r="C1136">
        <v>8</v>
      </c>
      <c r="D1136">
        <v>5</v>
      </c>
      <c r="E1136">
        <v>1995</v>
      </c>
      <c r="F1136">
        <v>1995</v>
      </c>
      <c r="G1136">
        <v>584</v>
      </c>
      <c r="H1136">
        <v>544</v>
      </c>
      <c r="I1136">
        <v>1128</v>
      </c>
      <c r="J1136">
        <v>1142</v>
      </c>
      <c r="K1136">
        <v>878</v>
      </c>
      <c r="L1136">
        <v>2020</v>
      </c>
      <c r="M1136">
        <v>2</v>
      </c>
      <c r="N1136">
        <v>1</v>
      </c>
      <c r="O1136">
        <v>3</v>
      </c>
      <c r="P1136">
        <v>8</v>
      </c>
      <c r="Q1136">
        <v>1</v>
      </c>
      <c r="R1136">
        <v>2</v>
      </c>
      <c r="S1136">
        <v>466</v>
      </c>
      <c r="T1136">
        <v>0</v>
      </c>
      <c r="U1136">
        <v>155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1</v>
      </c>
      <c r="AR1136">
        <v>0</v>
      </c>
      <c r="AS1136">
        <v>0</v>
      </c>
      <c r="AT1136">
        <v>0</v>
      </c>
      <c r="AU1136">
        <v>0</v>
      </c>
      <c r="AV1136">
        <v>4</v>
      </c>
      <c r="AX1136">
        <v>239500</v>
      </c>
      <c r="BB1136">
        <f t="shared" si="870"/>
        <v>-4.6713356989262406E-2</v>
      </c>
      <c r="BC1136">
        <f t="shared" si="871"/>
        <v>1.3780219317719313</v>
      </c>
      <c r="BD1136">
        <f t="shared" si="872"/>
        <v>-0.51240735344330679</v>
      </c>
      <c r="BE1136">
        <f t="shared" si="873"/>
        <v>0.77157929550387228</v>
      </c>
      <c r="BF1136">
        <f t="shared" si="874"/>
        <v>0.4882046019793721</v>
      </c>
      <c r="BG1136">
        <f t="shared" si="875"/>
        <v>0.31943904556609648</v>
      </c>
      <c r="BH1136">
        <f t="shared" si="876"/>
        <v>-4.867705234866871E-2</v>
      </c>
      <c r="BI1136">
        <f t="shared" si="877"/>
        <v>0.16925717328853543</v>
      </c>
      <c r="BJ1136">
        <f t="shared" si="878"/>
        <v>-4.438422332656429E-2</v>
      </c>
      <c r="BK1136">
        <f t="shared" si="879"/>
        <v>1.2600091129075575</v>
      </c>
      <c r="BL1136">
        <f t="shared" si="880"/>
        <v>1.0552935044163561</v>
      </c>
      <c r="BM1136">
        <f t="shared" si="881"/>
        <v>0.78965335510324319</v>
      </c>
      <c r="BN1136">
        <f t="shared" si="882"/>
        <v>1.2088203798343946</v>
      </c>
      <c r="BO1136">
        <f t="shared" si="883"/>
        <v>0.17344343439753029</v>
      </c>
      <c r="BP1136">
        <f t="shared" si="884"/>
        <v>0.96094259355460765</v>
      </c>
      <c r="BQ1136">
        <f t="shared" si="885"/>
        <v>0.60872532306641436</v>
      </c>
      <c r="BR1136">
        <f t="shared" si="886"/>
        <v>0.30404081389622228</v>
      </c>
      <c r="BS1136">
        <f t="shared" si="887"/>
        <v>-4.2227505612905648E-2</v>
      </c>
      <c r="BT1136">
        <f t="shared" si="888"/>
        <v>-0.74996294769766236</v>
      </c>
      <c r="BU1136">
        <f t="shared" si="889"/>
        <v>1.6729828679253078</v>
      </c>
      <c r="BV1136">
        <f t="shared" si="890"/>
        <v>-0.35717256959863808</v>
      </c>
      <c r="BW1136">
        <f t="shared" si="891"/>
        <v>-0.10325810958507768</v>
      </c>
      <c r="BX1136">
        <f t="shared" si="892"/>
        <v>-4.71798068532421E-2</v>
      </c>
      <c r="BY1136">
        <f t="shared" si="893"/>
        <v>-0.1059703395244459</v>
      </c>
      <c r="BZ1136">
        <f t="shared" si="894"/>
        <v>-0.19657009570666342</v>
      </c>
      <c r="CA1136">
        <f t="shared" si="895"/>
        <v>-0.13449718289666615</v>
      </c>
      <c r="CB1136">
        <f t="shared" si="896"/>
        <v>-0.31011394532950831</v>
      </c>
      <c r="CC1136">
        <f t="shared" si="897"/>
        <v>-0.17748553263522798</v>
      </c>
      <c r="CD1136">
        <f t="shared" si="898"/>
        <v>-0.25505410597689637</v>
      </c>
      <c r="CE1136">
        <f t="shared" si="899"/>
        <v>-0.25381703953656021</v>
      </c>
      <c r="CF1136">
        <f t="shared" si="900"/>
        <v>-0.15071378989543877</v>
      </c>
      <c r="CG1136">
        <f t="shared" si="901"/>
        <v>-0.10861780008030536</v>
      </c>
      <c r="CH1136">
        <f t="shared" si="902"/>
        <v>-0.18882099759926541</v>
      </c>
      <c r="CI1136">
        <f t="shared" si="903"/>
        <v>-0.44619487448339101</v>
      </c>
      <c r="CJ1136">
        <f t="shared" si="904"/>
        <v>-0.16369571079412945</v>
      </c>
      <c r="CK1136">
        <f t="shared" si="905"/>
        <v>-9.7617598250793164E-2</v>
      </c>
      <c r="CL1136">
        <f t="shared" si="906"/>
        <v>-0.2513290785070888</v>
      </c>
      <c r="CM1136">
        <f t="shared" si="907"/>
        <v>-0.23069011945429144</v>
      </c>
      <c r="CN1136">
        <f t="shared" si="908"/>
        <v>-0.28694158180777513</v>
      </c>
      <c r="CO1136">
        <f t="shared" si="909"/>
        <v>-0.13662117757178671</v>
      </c>
      <c r="CP1136">
        <f t="shared" si="910"/>
        <v>-0.22529952388354521</v>
      </c>
      <c r="CQ1136">
        <f t="shared" si="911"/>
        <v>4.6661233860979001</v>
      </c>
      <c r="CR1136">
        <f t="shared" si="912"/>
        <v>-0.26837784803098957</v>
      </c>
      <c r="CS1136">
        <f t="shared" si="913"/>
        <v>-0.12792901248503974</v>
      </c>
      <c r="CT1136">
        <f t="shared" si="914"/>
        <v>-0.15262944947551418</v>
      </c>
      <c r="CU1136">
        <f t="shared" si="915"/>
        <v>-9.1644382318053288E-2</v>
      </c>
      <c r="CV1136">
        <f t="shared" si="916"/>
        <v>0.58430796653874073</v>
      </c>
      <c r="CX1136">
        <f t="shared" si="917"/>
        <v>0.75992729070916332</v>
      </c>
      <c r="CY1136">
        <f t="shared" si="918"/>
        <v>0.67568210728089095</v>
      </c>
      <c r="CZ1136">
        <f t="shared" si="919"/>
        <v>7.0972509308632565E-3</v>
      </c>
      <c r="DA1136" t="str">
        <f t="shared" si="920"/>
        <v/>
      </c>
    </row>
    <row r="1137" spans="1:105" x14ac:dyDescent="0.25">
      <c r="A1137">
        <v>1135</v>
      </c>
      <c r="B1137">
        <v>8773</v>
      </c>
      <c r="C1137">
        <v>6</v>
      </c>
      <c r="D1137">
        <v>5</v>
      </c>
      <c r="E1137">
        <v>1997</v>
      </c>
      <c r="F1137">
        <v>1997</v>
      </c>
      <c r="G1137">
        <v>0</v>
      </c>
      <c r="H1137">
        <v>916</v>
      </c>
      <c r="I1137">
        <v>916</v>
      </c>
      <c r="J1137">
        <v>916</v>
      </c>
      <c r="K1137">
        <v>684</v>
      </c>
      <c r="L1137">
        <v>1600</v>
      </c>
      <c r="M1137">
        <v>2</v>
      </c>
      <c r="N1137">
        <v>1</v>
      </c>
      <c r="O1137">
        <v>3</v>
      </c>
      <c r="P1137">
        <v>7</v>
      </c>
      <c r="Q1137">
        <v>1</v>
      </c>
      <c r="R1137">
        <v>2</v>
      </c>
      <c r="S1137">
        <v>460</v>
      </c>
      <c r="T1137">
        <v>100</v>
      </c>
      <c r="U1137">
        <v>38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1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4</v>
      </c>
      <c r="AX1137">
        <v>169000</v>
      </c>
      <c r="BB1137">
        <f t="shared" si="870"/>
        <v>-0.16374233159185014</v>
      </c>
      <c r="BC1137">
        <f t="shared" si="871"/>
        <v>-7.2527470093259272E-2</v>
      </c>
      <c r="BD1137">
        <f t="shared" si="872"/>
        <v>-0.51240735344330679</v>
      </c>
      <c r="BE1137">
        <f t="shared" si="873"/>
        <v>0.83839716045333079</v>
      </c>
      <c r="BF1137">
        <f t="shared" si="874"/>
        <v>0.58509195408112169</v>
      </c>
      <c r="BG1137">
        <f t="shared" si="875"/>
        <v>-1.0132209009324593</v>
      </c>
      <c r="BH1137">
        <f t="shared" si="876"/>
        <v>0.79027572242337396</v>
      </c>
      <c r="BI1137">
        <f t="shared" si="877"/>
        <v>-0.33870203590751341</v>
      </c>
      <c r="BJ1137">
        <f t="shared" si="878"/>
        <v>-0.64844919653654398</v>
      </c>
      <c r="BK1137">
        <f t="shared" si="879"/>
        <v>0.80717378495617698</v>
      </c>
      <c r="BL1137">
        <f t="shared" si="880"/>
        <v>0.1986992697835695</v>
      </c>
      <c r="BM1137">
        <f t="shared" si="881"/>
        <v>0.78965335510324319</v>
      </c>
      <c r="BN1137">
        <f t="shared" si="882"/>
        <v>1.2088203798343946</v>
      </c>
      <c r="BO1137">
        <f t="shared" si="883"/>
        <v>0.17344343439753029</v>
      </c>
      <c r="BP1137">
        <f t="shared" si="884"/>
        <v>0.33150421349700426</v>
      </c>
      <c r="BQ1137">
        <f t="shared" si="885"/>
        <v>0.60872532306641436</v>
      </c>
      <c r="BR1137">
        <f t="shared" si="886"/>
        <v>0.30404081389622228</v>
      </c>
      <c r="BS1137">
        <f t="shared" si="887"/>
        <v>-7.0795349550476533E-2</v>
      </c>
      <c r="BT1137">
        <f t="shared" si="888"/>
        <v>5.1079827640745812E-2</v>
      </c>
      <c r="BU1137">
        <f t="shared" si="889"/>
        <v>-0.13250534583002069</v>
      </c>
      <c r="BV1137">
        <f t="shared" si="890"/>
        <v>-0.35717256959863808</v>
      </c>
      <c r="BW1137">
        <f t="shared" si="891"/>
        <v>-0.10325810958507768</v>
      </c>
      <c r="BX1137">
        <f t="shared" si="892"/>
        <v>-4.71798068532421E-2</v>
      </c>
      <c r="BY1137">
        <f t="shared" si="893"/>
        <v>-0.1059703395244459</v>
      </c>
      <c r="BZ1137">
        <f t="shared" si="894"/>
        <v>-0.19657009570666342</v>
      </c>
      <c r="CA1137">
        <f t="shared" si="895"/>
        <v>-0.13449718289666615</v>
      </c>
      <c r="CB1137">
        <f t="shared" si="896"/>
        <v>-0.31011394532950831</v>
      </c>
      <c r="CC1137">
        <f t="shared" si="897"/>
        <v>-0.17748553263522798</v>
      </c>
      <c r="CD1137">
        <f t="shared" si="898"/>
        <v>-0.25505410597689637</v>
      </c>
      <c r="CE1137">
        <f t="shared" si="899"/>
        <v>3.9376570078561768</v>
      </c>
      <c r="CF1137">
        <f t="shared" si="900"/>
        <v>-0.15071378989543877</v>
      </c>
      <c r="CG1137">
        <f t="shared" si="901"/>
        <v>-0.10861780008030536</v>
      </c>
      <c r="CH1137">
        <f t="shared" si="902"/>
        <v>-0.18882099759926541</v>
      </c>
      <c r="CI1137">
        <f t="shared" si="903"/>
        <v>-0.44619487448339101</v>
      </c>
      <c r="CJ1137">
        <f t="shared" si="904"/>
        <v>-0.16369571079412945</v>
      </c>
      <c r="CK1137">
        <f t="shared" si="905"/>
        <v>-9.7617598250793164E-2</v>
      </c>
      <c r="CL1137">
        <f t="shared" si="906"/>
        <v>-0.2513290785070888</v>
      </c>
      <c r="CM1137">
        <f t="shared" si="907"/>
        <v>-0.23069011945429144</v>
      </c>
      <c r="CN1137">
        <f t="shared" si="908"/>
        <v>-0.28694158180777513</v>
      </c>
      <c r="CO1137">
        <f t="shared" si="909"/>
        <v>-0.13662117757178671</v>
      </c>
      <c r="CP1137">
        <f t="shared" si="910"/>
        <v>-0.22529952388354521</v>
      </c>
      <c r="CQ1137">
        <f t="shared" si="911"/>
        <v>-0.21419160226713194</v>
      </c>
      <c r="CR1137">
        <f t="shared" si="912"/>
        <v>-0.26837784803098957</v>
      </c>
      <c r="CS1137">
        <f t="shared" si="913"/>
        <v>-0.12792901248503974</v>
      </c>
      <c r="CT1137">
        <f t="shared" si="914"/>
        <v>-0.15262944947551418</v>
      </c>
      <c r="CU1137">
        <f t="shared" si="915"/>
        <v>-9.1644382318053288E-2</v>
      </c>
      <c r="CV1137">
        <f t="shared" si="916"/>
        <v>0.58430796653874073</v>
      </c>
      <c r="CX1137">
        <f t="shared" si="917"/>
        <v>-0.1530211517469823</v>
      </c>
      <c r="CY1137">
        <f t="shared" si="918"/>
        <v>5.3047044867385477E-2</v>
      </c>
      <c r="CZ1137">
        <f t="shared" si="919"/>
        <v>4.2464101655897743E-2</v>
      </c>
      <c r="DA1137" t="str">
        <f t="shared" si="920"/>
        <v/>
      </c>
    </row>
    <row r="1138" spans="1:105" x14ac:dyDescent="0.25">
      <c r="A1138">
        <v>1136</v>
      </c>
      <c r="B1138">
        <v>6180</v>
      </c>
      <c r="C1138">
        <v>6</v>
      </c>
      <c r="D1138">
        <v>5</v>
      </c>
      <c r="E1138">
        <v>1926</v>
      </c>
      <c r="F1138">
        <v>1950</v>
      </c>
      <c r="G1138">
        <v>0</v>
      </c>
      <c r="H1138">
        <v>960</v>
      </c>
      <c r="I1138">
        <v>960</v>
      </c>
      <c r="J1138">
        <v>986</v>
      </c>
      <c r="K1138">
        <v>0</v>
      </c>
      <c r="L1138">
        <v>986</v>
      </c>
      <c r="M1138">
        <v>1</v>
      </c>
      <c r="N1138">
        <v>0</v>
      </c>
      <c r="O1138">
        <v>2</v>
      </c>
      <c r="P1138">
        <v>5</v>
      </c>
      <c r="Q1138">
        <v>1</v>
      </c>
      <c r="R1138">
        <v>1</v>
      </c>
      <c r="S1138">
        <v>180</v>
      </c>
      <c r="T1138">
        <v>0</v>
      </c>
      <c r="U1138">
        <v>128</v>
      </c>
      <c r="V1138">
        <v>0</v>
      </c>
      <c r="W1138">
        <v>0</v>
      </c>
      <c r="X1138">
        <v>0</v>
      </c>
      <c r="Y1138">
        <v>0</v>
      </c>
      <c r="Z1138">
        <v>1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3</v>
      </c>
      <c r="AX1138">
        <v>102000</v>
      </c>
      <c r="BB1138">
        <f t="shared" si="870"/>
        <v>-0.45137847485678856</v>
      </c>
      <c r="BC1138">
        <f t="shared" si="871"/>
        <v>-7.2527470093259272E-2</v>
      </c>
      <c r="BD1138">
        <f t="shared" si="872"/>
        <v>-0.51240735344330679</v>
      </c>
      <c r="BE1138">
        <f t="shared" si="873"/>
        <v>-1.5336370452524442</v>
      </c>
      <c r="BF1138">
        <f t="shared" si="874"/>
        <v>-1.691760820309995</v>
      </c>
      <c r="BG1138">
        <f t="shared" si="875"/>
        <v>-1.0132209009324593</v>
      </c>
      <c r="BH1138">
        <f t="shared" si="876"/>
        <v>0.88950669578350794</v>
      </c>
      <c r="BI1138">
        <f t="shared" si="877"/>
        <v>-0.23327653965927689</v>
      </c>
      <c r="BJ1138">
        <f t="shared" si="878"/>
        <v>-0.46134942607327595</v>
      </c>
      <c r="BK1138">
        <f t="shared" si="879"/>
        <v>-0.78942087648064874</v>
      </c>
      <c r="BL1138">
        <f t="shared" si="880"/>
        <v>-1.053559920846266</v>
      </c>
      <c r="BM1138">
        <f t="shared" si="881"/>
        <v>-1.0396594366417218</v>
      </c>
      <c r="BN1138">
        <f t="shared" si="882"/>
        <v>-0.76924933262188744</v>
      </c>
      <c r="BO1138">
        <f t="shared" si="883"/>
        <v>-1.0605414743596004</v>
      </c>
      <c r="BP1138">
        <f t="shared" si="884"/>
        <v>-0.92737254661820245</v>
      </c>
      <c r="BQ1138">
        <f t="shared" si="885"/>
        <v>0.60872532306641436</v>
      </c>
      <c r="BR1138">
        <f t="shared" si="886"/>
        <v>-1.0406114342934585</v>
      </c>
      <c r="BS1138">
        <f t="shared" si="887"/>
        <v>-1.4039613999704512</v>
      </c>
      <c r="BT1138">
        <f t="shared" si="888"/>
        <v>-0.74996294769766236</v>
      </c>
      <c r="BU1138">
        <f t="shared" si="889"/>
        <v>1.2563317416740782</v>
      </c>
      <c r="BV1138">
        <f t="shared" si="890"/>
        <v>-0.35717256959863808</v>
      </c>
      <c r="BW1138">
        <f t="shared" si="891"/>
        <v>-0.10325810958507768</v>
      </c>
      <c r="BX1138">
        <f t="shared" si="892"/>
        <v>-4.71798068532421E-2</v>
      </c>
      <c r="BY1138">
        <f t="shared" si="893"/>
        <v>-0.1059703395244459</v>
      </c>
      <c r="BZ1138">
        <f t="shared" si="894"/>
        <v>5.0844175501439954</v>
      </c>
      <c r="CA1138">
        <f t="shared" si="895"/>
        <v>-0.13449718289666615</v>
      </c>
      <c r="CB1138">
        <f t="shared" si="896"/>
        <v>-0.31011394532950831</v>
      </c>
      <c r="CC1138">
        <f t="shared" si="897"/>
        <v>-0.17748553263522798</v>
      </c>
      <c r="CD1138">
        <f t="shared" si="898"/>
        <v>-0.25505410597689637</v>
      </c>
      <c r="CE1138">
        <f t="shared" si="899"/>
        <v>-0.25381703953656021</v>
      </c>
      <c r="CF1138">
        <f t="shared" si="900"/>
        <v>-0.15071378989543877</v>
      </c>
      <c r="CG1138">
        <f t="shared" si="901"/>
        <v>-0.10861780008030536</v>
      </c>
      <c r="CH1138">
        <f t="shared" si="902"/>
        <v>-0.18882099759926541</v>
      </c>
      <c r="CI1138">
        <f t="shared" si="903"/>
        <v>-0.44619487448339101</v>
      </c>
      <c r="CJ1138">
        <f t="shared" si="904"/>
        <v>-0.16369571079412945</v>
      </c>
      <c r="CK1138">
        <f t="shared" si="905"/>
        <v>-9.7617598250793164E-2</v>
      </c>
      <c r="CL1138">
        <f t="shared" si="906"/>
        <v>-0.2513290785070888</v>
      </c>
      <c r="CM1138">
        <f t="shared" si="907"/>
        <v>-0.23069011945429144</v>
      </c>
      <c r="CN1138">
        <f t="shared" si="908"/>
        <v>-0.28694158180777513</v>
      </c>
      <c r="CO1138">
        <f t="shared" si="909"/>
        <v>-0.13662117757178671</v>
      </c>
      <c r="CP1138">
        <f t="shared" si="910"/>
        <v>-0.22529952388354521</v>
      </c>
      <c r="CQ1138">
        <f t="shared" si="911"/>
        <v>-0.21419160226713194</v>
      </c>
      <c r="CR1138">
        <f t="shared" si="912"/>
        <v>-0.26837784803098957</v>
      </c>
      <c r="CS1138">
        <f t="shared" si="913"/>
        <v>-0.12792901248503974</v>
      </c>
      <c r="CT1138">
        <f t="shared" si="914"/>
        <v>-0.15262944947551418</v>
      </c>
      <c r="CU1138">
        <f t="shared" si="915"/>
        <v>-9.1644382318053288E-2</v>
      </c>
      <c r="CV1138">
        <f t="shared" si="916"/>
        <v>-0.57785152491952818</v>
      </c>
      <c r="CX1138">
        <f t="shared" si="917"/>
        <v>-1.0206459126627518</v>
      </c>
      <c r="CY1138">
        <f t="shared" si="918"/>
        <v>-0.79988683491097357</v>
      </c>
      <c r="CZ1138">
        <f t="shared" si="919"/>
        <v>4.8734570409815686E-2</v>
      </c>
      <c r="DA1138" t="str">
        <f t="shared" si="920"/>
        <v/>
      </c>
    </row>
    <row r="1139" spans="1:105" x14ac:dyDescent="0.25">
      <c r="A1139">
        <v>1137</v>
      </c>
      <c r="B1139">
        <v>9600</v>
      </c>
      <c r="C1139">
        <v>6</v>
      </c>
      <c r="D1139">
        <v>5</v>
      </c>
      <c r="E1139">
        <v>1950</v>
      </c>
      <c r="F1139">
        <v>1950</v>
      </c>
      <c r="G1139">
        <v>280</v>
      </c>
      <c r="H1139">
        <v>752</v>
      </c>
      <c r="I1139">
        <v>1032</v>
      </c>
      <c r="J1139">
        <v>1032</v>
      </c>
      <c r="K1139">
        <v>220</v>
      </c>
      <c r="L1139">
        <v>1252</v>
      </c>
      <c r="M1139">
        <v>1</v>
      </c>
      <c r="N1139">
        <v>0</v>
      </c>
      <c r="O1139">
        <v>3</v>
      </c>
      <c r="P1139">
        <v>6</v>
      </c>
      <c r="Q1139">
        <v>0</v>
      </c>
      <c r="R1139">
        <v>1</v>
      </c>
      <c r="S1139">
        <v>288</v>
      </c>
      <c r="T1139">
        <v>0</v>
      </c>
      <c r="U1139">
        <v>0</v>
      </c>
      <c r="V1139">
        <v>96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1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3</v>
      </c>
      <c r="AX1139">
        <v>119000</v>
      </c>
      <c r="BB1139">
        <f t="shared" si="870"/>
        <v>-7.2004926855982795E-2</v>
      </c>
      <c r="BC1139">
        <f t="shared" si="871"/>
        <v>-7.2527470093259272E-2</v>
      </c>
      <c r="BD1139">
        <f t="shared" si="872"/>
        <v>-0.51240735344330679</v>
      </c>
      <c r="BE1139">
        <f t="shared" si="873"/>
        <v>-0.73182266585894273</v>
      </c>
      <c r="BF1139">
        <f t="shared" si="874"/>
        <v>-1.691760820309995</v>
      </c>
      <c r="BG1139">
        <f t="shared" si="875"/>
        <v>-0.37427435124137093</v>
      </c>
      <c r="BH1139">
        <f t="shared" si="876"/>
        <v>0.42041482171741962</v>
      </c>
      <c r="BI1139">
        <f t="shared" si="877"/>
        <v>-6.0762091253071603E-2</v>
      </c>
      <c r="BJ1139">
        <f t="shared" si="878"/>
        <v>-0.33839814834027121</v>
      </c>
      <c r="BK1139">
        <f t="shared" si="879"/>
        <v>-0.27589627777289782</v>
      </c>
      <c r="BL1139">
        <f t="shared" si="880"/>
        <v>-0.51105023891216794</v>
      </c>
      <c r="BM1139">
        <f t="shared" si="881"/>
        <v>-1.0396594366417218</v>
      </c>
      <c r="BN1139">
        <f t="shared" si="882"/>
        <v>-0.76924933262188744</v>
      </c>
      <c r="BO1139">
        <f t="shared" si="883"/>
        <v>0.17344343439753029</v>
      </c>
      <c r="BP1139">
        <f t="shared" si="884"/>
        <v>-0.29793416656059907</v>
      </c>
      <c r="BQ1139">
        <f t="shared" si="885"/>
        <v>-0.94767465068294066</v>
      </c>
      <c r="BR1139">
        <f t="shared" si="886"/>
        <v>-1.0406114342934585</v>
      </c>
      <c r="BS1139">
        <f t="shared" si="887"/>
        <v>-0.88974020909417528</v>
      </c>
      <c r="BT1139">
        <f t="shared" si="888"/>
        <v>-0.74996294769766236</v>
      </c>
      <c r="BU1139">
        <f t="shared" si="889"/>
        <v>-0.71890322722064026</v>
      </c>
      <c r="BV1139">
        <f t="shared" si="890"/>
        <v>1.2016741969167726</v>
      </c>
      <c r="BW1139">
        <f t="shared" si="891"/>
        <v>-0.10325810958507768</v>
      </c>
      <c r="BX1139">
        <f t="shared" si="892"/>
        <v>-4.71798068532421E-2</v>
      </c>
      <c r="BY1139">
        <f t="shared" si="893"/>
        <v>-0.1059703395244459</v>
      </c>
      <c r="BZ1139">
        <f t="shared" si="894"/>
        <v>-0.19657009570666342</v>
      </c>
      <c r="CA1139">
        <f t="shared" si="895"/>
        <v>-0.13449718289666615</v>
      </c>
      <c r="CB1139">
        <f t="shared" si="896"/>
        <v>-0.31011394532950831</v>
      </c>
      <c r="CC1139">
        <f t="shared" si="897"/>
        <v>-0.17748553263522798</v>
      </c>
      <c r="CD1139">
        <f t="shared" si="898"/>
        <v>-0.25505410597689637</v>
      </c>
      <c r="CE1139">
        <f t="shared" si="899"/>
        <v>-0.25381703953656021</v>
      </c>
      <c r="CF1139">
        <f t="shared" si="900"/>
        <v>-0.15071378989543877</v>
      </c>
      <c r="CG1139">
        <f t="shared" si="901"/>
        <v>-0.10861780008030536</v>
      </c>
      <c r="CH1139">
        <f t="shared" si="902"/>
        <v>-0.18882099759926541</v>
      </c>
      <c r="CI1139">
        <f t="shared" si="903"/>
        <v>2.2399281157176252</v>
      </c>
      <c r="CJ1139">
        <f t="shared" si="904"/>
        <v>-0.16369571079412945</v>
      </c>
      <c r="CK1139">
        <f t="shared" si="905"/>
        <v>-9.7617598250793164E-2</v>
      </c>
      <c r="CL1139">
        <f t="shared" si="906"/>
        <v>-0.2513290785070888</v>
      </c>
      <c r="CM1139">
        <f t="shared" si="907"/>
        <v>-0.23069011945429144</v>
      </c>
      <c r="CN1139">
        <f t="shared" si="908"/>
        <v>-0.28694158180777513</v>
      </c>
      <c r="CO1139">
        <f t="shared" si="909"/>
        <v>-0.13662117757178671</v>
      </c>
      <c r="CP1139">
        <f t="shared" si="910"/>
        <v>-0.22529952388354521</v>
      </c>
      <c r="CQ1139">
        <f t="shared" si="911"/>
        <v>-0.21419160226713194</v>
      </c>
      <c r="CR1139">
        <f t="shared" si="912"/>
        <v>-0.26837784803098957</v>
      </c>
      <c r="CS1139">
        <f t="shared" si="913"/>
        <v>-0.12792901248503974</v>
      </c>
      <c r="CT1139">
        <f t="shared" si="914"/>
        <v>-0.15262944947551418</v>
      </c>
      <c r="CU1139">
        <f t="shared" si="915"/>
        <v>-9.1644382318053288E-2</v>
      </c>
      <c r="CV1139">
        <f t="shared" si="916"/>
        <v>-0.57785152491952818</v>
      </c>
      <c r="CX1139">
        <f t="shared" si="917"/>
        <v>-0.80050231660949689</v>
      </c>
      <c r="CY1139">
        <f t="shared" si="918"/>
        <v>-0.76843997386557394</v>
      </c>
      <c r="CZ1139">
        <f t="shared" si="919"/>
        <v>1.0279938222287884E-3</v>
      </c>
      <c r="DA1139" t="str">
        <f t="shared" si="920"/>
        <v/>
      </c>
    </row>
    <row r="1140" spans="1:105" x14ac:dyDescent="0.25">
      <c r="A1140">
        <v>1138</v>
      </c>
      <c r="B1140">
        <v>6342</v>
      </c>
      <c r="C1140">
        <v>5</v>
      </c>
      <c r="D1140">
        <v>8</v>
      </c>
      <c r="E1140">
        <v>1875</v>
      </c>
      <c r="F1140">
        <v>1996</v>
      </c>
      <c r="G1140">
        <v>0</v>
      </c>
      <c r="H1140">
        <v>780</v>
      </c>
      <c r="I1140">
        <v>780</v>
      </c>
      <c r="J1140">
        <v>780</v>
      </c>
      <c r="K1140">
        <v>240</v>
      </c>
      <c r="L1140">
        <v>1020</v>
      </c>
      <c r="M1140">
        <v>1</v>
      </c>
      <c r="N1140">
        <v>0</v>
      </c>
      <c r="O1140">
        <v>2</v>
      </c>
      <c r="P1140">
        <v>6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176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1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3</v>
      </c>
      <c r="AX1140">
        <v>94000</v>
      </c>
      <c r="BB1140">
        <f t="shared" si="870"/>
        <v>-0.43340814889885565</v>
      </c>
      <c r="BC1140">
        <f t="shared" si="871"/>
        <v>-0.79780217102585449</v>
      </c>
      <c r="BD1140">
        <f t="shared" si="872"/>
        <v>2.1897407994803806</v>
      </c>
      <c r="BE1140">
        <f t="shared" si="873"/>
        <v>-3.2374926014636345</v>
      </c>
      <c r="BF1140">
        <f t="shared" si="874"/>
        <v>0.53664827803024695</v>
      </c>
      <c r="BG1140">
        <f t="shared" si="875"/>
        <v>-1.0132209009324593</v>
      </c>
      <c r="BH1140">
        <f t="shared" si="876"/>
        <v>0.48356180476477767</v>
      </c>
      <c r="BI1140">
        <f t="shared" si="877"/>
        <v>-0.66456266067479008</v>
      </c>
      <c r="BJ1140">
        <f t="shared" si="878"/>
        <v>-1.0119573220080362</v>
      </c>
      <c r="BK1140">
        <f t="shared" si="879"/>
        <v>-0.22921222334492045</v>
      </c>
      <c r="BL1140">
        <f t="shared" si="880"/>
        <v>-0.98421657804265961</v>
      </c>
      <c r="BM1140">
        <f t="shared" si="881"/>
        <v>-1.0396594366417218</v>
      </c>
      <c r="BN1140">
        <f t="shared" si="882"/>
        <v>-0.76924933262188744</v>
      </c>
      <c r="BO1140">
        <f t="shared" si="883"/>
        <v>-1.0605414743596004</v>
      </c>
      <c r="BP1140">
        <f t="shared" si="884"/>
        <v>-0.29793416656059907</v>
      </c>
      <c r="BQ1140">
        <f t="shared" si="885"/>
        <v>-0.94767465068294066</v>
      </c>
      <c r="BR1140">
        <f t="shared" si="886"/>
        <v>-2.385263682483139</v>
      </c>
      <c r="BS1140">
        <f t="shared" si="887"/>
        <v>-2.2609967180975779</v>
      </c>
      <c r="BT1140">
        <f t="shared" si="888"/>
        <v>-0.74996294769766236</v>
      </c>
      <c r="BU1140">
        <f t="shared" si="889"/>
        <v>-0.71890322722064026</v>
      </c>
      <c r="BV1140">
        <f t="shared" si="890"/>
        <v>2.5007131690129483</v>
      </c>
      <c r="BW1140">
        <f t="shared" si="891"/>
        <v>-0.10325810958507768</v>
      </c>
      <c r="BX1140">
        <f t="shared" si="892"/>
        <v>-4.71798068532421E-2</v>
      </c>
      <c r="BY1140">
        <f t="shared" si="893"/>
        <v>-0.1059703395244459</v>
      </c>
      <c r="BZ1140">
        <f t="shared" si="894"/>
        <v>-0.19657009570666342</v>
      </c>
      <c r="CA1140">
        <f t="shared" si="895"/>
        <v>-0.13449718289666615</v>
      </c>
      <c r="CB1140">
        <f t="shared" si="896"/>
        <v>-0.31011394532950831</v>
      </c>
      <c r="CC1140">
        <f t="shared" si="897"/>
        <v>-0.17748553263522798</v>
      </c>
      <c r="CD1140">
        <f t="shared" si="898"/>
        <v>-0.25505410597689637</v>
      </c>
      <c r="CE1140">
        <f t="shared" si="899"/>
        <v>-0.25381703953656021</v>
      </c>
      <c r="CF1140">
        <f t="shared" si="900"/>
        <v>-0.15071378989543877</v>
      </c>
      <c r="CG1140">
        <f t="shared" si="901"/>
        <v>-0.10861780008030536</v>
      </c>
      <c r="CH1140">
        <f t="shared" si="902"/>
        <v>-0.18882099759926541</v>
      </c>
      <c r="CI1140">
        <f t="shared" si="903"/>
        <v>-0.44619487448339101</v>
      </c>
      <c r="CJ1140">
        <f t="shared" si="904"/>
        <v>-0.16369571079412945</v>
      </c>
      <c r="CK1140">
        <f t="shared" si="905"/>
        <v>-9.7617598250793164E-2</v>
      </c>
      <c r="CL1140">
        <f t="shared" si="906"/>
        <v>-0.2513290785070888</v>
      </c>
      <c r="CM1140">
        <f t="shared" si="907"/>
        <v>-0.23069011945429144</v>
      </c>
      <c r="CN1140">
        <f t="shared" si="908"/>
        <v>-0.28694158180777513</v>
      </c>
      <c r="CO1140">
        <f t="shared" si="909"/>
        <v>-0.13662117757178671</v>
      </c>
      <c r="CP1140">
        <f t="shared" si="910"/>
        <v>4.4360699357760112</v>
      </c>
      <c r="CQ1140">
        <f t="shared" si="911"/>
        <v>-0.21419160226713194</v>
      </c>
      <c r="CR1140">
        <f t="shared" si="912"/>
        <v>-0.26837784803098957</v>
      </c>
      <c r="CS1140">
        <f t="shared" si="913"/>
        <v>-0.12792901248503974</v>
      </c>
      <c r="CT1140">
        <f t="shared" si="914"/>
        <v>-0.15262944947551418</v>
      </c>
      <c r="CU1140">
        <f t="shared" si="915"/>
        <v>-9.1644382318053288E-2</v>
      </c>
      <c r="CV1140">
        <f t="shared" si="916"/>
        <v>-0.57785152491952818</v>
      </c>
      <c r="CX1140">
        <f t="shared" si="917"/>
        <v>-1.1242428990407543</v>
      </c>
      <c r="CY1140">
        <f t="shared" si="918"/>
        <v>-1.2101824044972611</v>
      </c>
      <c r="CZ1140">
        <f t="shared" si="919"/>
        <v>7.3855985981089722E-3</v>
      </c>
      <c r="DA1140" t="str">
        <f t="shared" si="920"/>
        <v/>
      </c>
    </row>
    <row r="1141" spans="1:105" x14ac:dyDescent="0.25">
      <c r="A1141">
        <v>1139</v>
      </c>
      <c r="B1141">
        <v>9819</v>
      </c>
      <c r="C1141">
        <v>6</v>
      </c>
      <c r="D1141">
        <v>5</v>
      </c>
      <c r="E1141">
        <v>1977</v>
      </c>
      <c r="F1141">
        <v>1977</v>
      </c>
      <c r="G1141">
        <v>1567</v>
      </c>
      <c r="H1141">
        <v>0</v>
      </c>
      <c r="I1141">
        <v>1567</v>
      </c>
      <c r="J1141">
        <v>1567</v>
      </c>
      <c r="K1141">
        <v>0</v>
      </c>
      <c r="L1141">
        <v>1567</v>
      </c>
      <c r="M1141">
        <v>2</v>
      </c>
      <c r="N1141">
        <v>0</v>
      </c>
      <c r="O1141">
        <v>2</v>
      </c>
      <c r="P1141">
        <v>5</v>
      </c>
      <c r="Q1141">
        <v>2</v>
      </c>
      <c r="R1141">
        <v>2</v>
      </c>
      <c r="S1141">
        <v>714</v>
      </c>
      <c r="T1141">
        <v>264</v>
      </c>
      <c r="U1141">
        <v>32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1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3</v>
      </c>
      <c r="AX1141">
        <v>196000</v>
      </c>
      <c r="BB1141">
        <f t="shared" si="870"/>
        <v>-4.7711708431369793E-2</v>
      </c>
      <c r="BC1141">
        <f t="shared" si="871"/>
        <v>-7.2527470093259272E-2</v>
      </c>
      <c r="BD1141">
        <f t="shared" si="872"/>
        <v>-0.51240735344330679</v>
      </c>
      <c r="BE1141">
        <f t="shared" si="873"/>
        <v>0.17021851095874629</v>
      </c>
      <c r="BF1141">
        <f t="shared" si="874"/>
        <v>-0.38378156693637477</v>
      </c>
      <c r="BG1141">
        <f t="shared" si="875"/>
        <v>2.5625978253744535</v>
      </c>
      <c r="BH1141">
        <f t="shared" si="876"/>
        <v>-1.2755327229830535</v>
      </c>
      <c r="BI1141">
        <f t="shared" si="877"/>
        <v>1.2211161017652592</v>
      </c>
      <c r="BJ1141">
        <f t="shared" si="878"/>
        <v>1.0915786687718489</v>
      </c>
      <c r="BK1141">
        <f t="shared" si="879"/>
        <v>-0.78942087648064874</v>
      </c>
      <c r="BL1141">
        <f t="shared" si="880"/>
        <v>0.13139543706242199</v>
      </c>
      <c r="BM1141">
        <f t="shared" si="881"/>
        <v>0.78965335510324319</v>
      </c>
      <c r="BN1141">
        <f t="shared" si="882"/>
        <v>-0.76924933262188744</v>
      </c>
      <c r="BO1141">
        <f t="shared" si="883"/>
        <v>-1.0605414743596004</v>
      </c>
      <c r="BP1141">
        <f t="shared" si="884"/>
        <v>-0.92737254661820245</v>
      </c>
      <c r="BQ1141">
        <f t="shared" si="885"/>
        <v>2.165125296815769</v>
      </c>
      <c r="BR1141">
        <f t="shared" si="886"/>
        <v>0.30404081389622228</v>
      </c>
      <c r="BS1141">
        <f t="shared" si="887"/>
        <v>1.1385767104733577</v>
      </c>
      <c r="BT1141">
        <f t="shared" si="888"/>
        <v>1.3647899791957352</v>
      </c>
      <c r="BU1141">
        <f t="shared" si="889"/>
        <v>-0.22509448499696061</v>
      </c>
      <c r="BV1141">
        <f t="shared" si="890"/>
        <v>-0.35717256959863808</v>
      </c>
      <c r="BW1141">
        <f t="shared" si="891"/>
        <v>-0.10325810958507768</v>
      </c>
      <c r="BX1141">
        <f t="shared" si="892"/>
        <v>-4.71798068532421E-2</v>
      </c>
      <c r="BY1141">
        <f t="shared" si="893"/>
        <v>-0.1059703395244459</v>
      </c>
      <c r="BZ1141">
        <f t="shared" si="894"/>
        <v>-0.19657009570666342</v>
      </c>
      <c r="CA1141">
        <f t="shared" si="895"/>
        <v>-0.13449718289666615</v>
      </c>
      <c r="CB1141">
        <f t="shared" si="896"/>
        <v>-0.31011394532950831</v>
      </c>
      <c r="CC1141">
        <f t="shared" si="897"/>
        <v>-0.17748553263522798</v>
      </c>
      <c r="CD1141">
        <f t="shared" si="898"/>
        <v>-0.25505410597689637</v>
      </c>
      <c r="CE1141">
        <f t="shared" si="899"/>
        <v>-0.25381703953656021</v>
      </c>
      <c r="CF1141">
        <f t="shared" si="900"/>
        <v>-0.15071378989543877</v>
      </c>
      <c r="CG1141">
        <f t="shared" si="901"/>
        <v>-0.10861780008030536</v>
      </c>
      <c r="CH1141">
        <f t="shared" si="902"/>
        <v>5.293078932701988</v>
      </c>
      <c r="CI1141">
        <f t="shared" si="903"/>
        <v>-0.44619487448339101</v>
      </c>
      <c r="CJ1141">
        <f t="shared" si="904"/>
        <v>-0.16369571079412945</v>
      </c>
      <c r="CK1141">
        <f t="shared" si="905"/>
        <v>-9.7617598250793164E-2</v>
      </c>
      <c r="CL1141">
        <f t="shared" si="906"/>
        <v>-0.2513290785070888</v>
      </c>
      <c r="CM1141">
        <f t="shared" si="907"/>
        <v>-0.23069011945429144</v>
      </c>
      <c r="CN1141">
        <f t="shared" si="908"/>
        <v>-0.28694158180777513</v>
      </c>
      <c r="CO1141">
        <f t="shared" si="909"/>
        <v>-0.13662117757178671</v>
      </c>
      <c r="CP1141">
        <f t="shared" si="910"/>
        <v>-0.22529952388354521</v>
      </c>
      <c r="CQ1141">
        <f t="shared" si="911"/>
        <v>-0.21419160226713194</v>
      </c>
      <c r="CR1141">
        <f t="shared" si="912"/>
        <v>-0.26837784803098957</v>
      </c>
      <c r="CS1141">
        <f t="shared" si="913"/>
        <v>-0.12792901248503974</v>
      </c>
      <c r="CT1141">
        <f t="shared" si="914"/>
        <v>-0.15262944947551418</v>
      </c>
      <c r="CU1141">
        <f t="shared" si="915"/>
        <v>-9.1644382318053288E-2</v>
      </c>
      <c r="CV1141">
        <f t="shared" si="916"/>
        <v>-0.57785152491952818</v>
      </c>
      <c r="CX1141">
        <f t="shared" si="917"/>
        <v>0.19661867727877561</v>
      </c>
      <c r="CY1141">
        <f t="shared" si="918"/>
        <v>0.45819052679022176</v>
      </c>
      <c r="CZ1141">
        <f t="shared" si="919"/>
        <v>6.841983245683865E-2</v>
      </c>
      <c r="DA1141" t="str">
        <f t="shared" si="920"/>
        <v/>
      </c>
    </row>
    <row r="1142" spans="1:105" x14ac:dyDescent="0.25">
      <c r="A1142">
        <v>1140</v>
      </c>
      <c r="B1142">
        <v>8731</v>
      </c>
      <c r="C1142">
        <v>5</v>
      </c>
      <c r="D1142">
        <v>5</v>
      </c>
      <c r="E1142">
        <v>1920</v>
      </c>
      <c r="F1142">
        <v>1950</v>
      </c>
      <c r="G1142">
        <v>645</v>
      </c>
      <c r="H1142">
        <v>270</v>
      </c>
      <c r="I1142">
        <v>915</v>
      </c>
      <c r="J1142">
        <v>1167</v>
      </c>
      <c r="K1142">
        <v>0</v>
      </c>
      <c r="L1142">
        <v>1167</v>
      </c>
      <c r="M1142">
        <v>1</v>
      </c>
      <c r="N1142">
        <v>0</v>
      </c>
      <c r="O1142">
        <v>3</v>
      </c>
      <c r="P1142">
        <v>6</v>
      </c>
      <c r="Q1142">
        <v>1</v>
      </c>
      <c r="R1142">
        <v>2</v>
      </c>
      <c r="S1142">
        <v>495</v>
      </c>
      <c r="T1142">
        <v>0</v>
      </c>
      <c r="U1142">
        <v>0</v>
      </c>
      <c r="V1142">
        <v>216</v>
      </c>
      <c r="W1142">
        <v>0</v>
      </c>
      <c r="X1142">
        <v>0</v>
      </c>
      <c r="Y1142">
        <v>0</v>
      </c>
      <c r="Z1142">
        <v>1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3</v>
      </c>
      <c r="AX1142">
        <v>144000</v>
      </c>
      <c r="BB1142">
        <f t="shared" si="870"/>
        <v>-0.16840130498835129</v>
      </c>
      <c r="BC1142">
        <f t="shared" si="871"/>
        <v>-0.79780217102585449</v>
      </c>
      <c r="BD1142">
        <f t="shared" si="872"/>
        <v>-0.51240735344330679</v>
      </c>
      <c r="BE1142">
        <f t="shared" si="873"/>
        <v>-1.7340906401008194</v>
      </c>
      <c r="BF1142">
        <f t="shared" si="874"/>
        <v>-1.691760820309995</v>
      </c>
      <c r="BG1142">
        <f t="shared" si="875"/>
        <v>0.45863811532022647</v>
      </c>
      <c r="BH1142">
        <f t="shared" si="876"/>
        <v>-0.66661538645495821</v>
      </c>
      <c r="BI1142">
        <f t="shared" si="877"/>
        <v>-0.34109806991315517</v>
      </c>
      <c r="BJ1142">
        <f t="shared" si="878"/>
        <v>2.2437123267460012E-2</v>
      </c>
      <c r="BK1142">
        <f t="shared" si="879"/>
        <v>-0.78942087648064874</v>
      </c>
      <c r="BL1142">
        <f t="shared" si="880"/>
        <v>-0.6844085959211843</v>
      </c>
      <c r="BM1142">
        <f t="shared" si="881"/>
        <v>-1.0396594366417218</v>
      </c>
      <c r="BN1142">
        <f t="shared" si="882"/>
        <v>-0.76924933262188744</v>
      </c>
      <c r="BO1142">
        <f t="shared" si="883"/>
        <v>0.17344343439753029</v>
      </c>
      <c r="BP1142">
        <f t="shared" si="884"/>
        <v>-0.29793416656059907</v>
      </c>
      <c r="BQ1142">
        <f t="shared" si="885"/>
        <v>0.60872532306641436</v>
      </c>
      <c r="BR1142">
        <f t="shared" si="886"/>
        <v>0.30404081389622228</v>
      </c>
      <c r="BS1142">
        <f t="shared" si="887"/>
        <v>9.585040675202032E-2</v>
      </c>
      <c r="BT1142">
        <f t="shared" si="888"/>
        <v>-0.74996294769766236</v>
      </c>
      <c r="BU1142">
        <f t="shared" si="889"/>
        <v>-0.71890322722064026</v>
      </c>
      <c r="BV1142">
        <f t="shared" si="890"/>
        <v>3.150232655061036</v>
      </c>
      <c r="BW1142">
        <f t="shared" si="891"/>
        <v>-0.10325810958507768</v>
      </c>
      <c r="BX1142">
        <f t="shared" si="892"/>
        <v>-4.71798068532421E-2</v>
      </c>
      <c r="BY1142">
        <f t="shared" si="893"/>
        <v>-0.1059703395244459</v>
      </c>
      <c r="BZ1142">
        <f t="shared" si="894"/>
        <v>5.0844175501439954</v>
      </c>
      <c r="CA1142">
        <f t="shared" si="895"/>
        <v>-0.13449718289666615</v>
      </c>
      <c r="CB1142">
        <f t="shared" si="896"/>
        <v>-0.31011394532950831</v>
      </c>
      <c r="CC1142">
        <f t="shared" si="897"/>
        <v>-0.17748553263522798</v>
      </c>
      <c r="CD1142">
        <f t="shared" si="898"/>
        <v>-0.25505410597689637</v>
      </c>
      <c r="CE1142">
        <f t="shared" si="899"/>
        <v>-0.25381703953656021</v>
      </c>
      <c r="CF1142">
        <f t="shared" si="900"/>
        <v>-0.15071378989543877</v>
      </c>
      <c r="CG1142">
        <f t="shared" si="901"/>
        <v>-0.10861780008030536</v>
      </c>
      <c r="CH1142">
        <f t="shared" si="902"/>
        <v>-0.18882099759926541</v>
      </c>
      <c r="CI1142">
        <f t="shared" si="903"/>
        <v>-0.44619487448339101</v>
      </c>
      <c r="CJ1142">
        <f t="shared" si="904"/>
        <v>-0.16369571079412945</v>
      </c>
      <c r="CK1142">
        <f t="shared" si="905"/>
        <v>-9.7617598250793164E-2</v>
      </c>
      <c r="CL1142">
        <f t="shared" si="906"/>
        <v>-0.2513290785070888</v>
      </c>
      <c r="CM1142">
        <f t="shared" si="907"/>
        <v>-0.23069011945429144</v>
      </c>
      <c r="CN1142">
        <f t="shared" si="908"/>
        <v>-0.28694158180777513</v>
      </c>
      <c r="CO1142">
        <f t="shared" si="909"/>
        <v>-0.13662117757178671</v>
      </c>
      <c r="CP1142">
        <f t="shared" si="910"/>
        <v>-0.22529952388354521</v>
      </c>
      <c r="CQ1142">
        <f t="shared" si="911"/>
        <v>-0.21419160226713194</v>
      </c>
      <c r="CR1142">
        <f t="shared" si="912"/>
        <v>-0.26837784803098957</v>
      </c>
      <c r="CS1142">
        <f t="shared" si="913"/>
        <v>-0.12792901248503974</v>
      </c>
      <c r="CT1142">
        <f t="shared" si="914"/>
        <v>-0.15262944947551418</v>
      </c>
      <c r="CU1142">
        <f t="shared" si="915"/>
        <v>-9.1644382318053288E-2</v>
      </c>
      <c r="CV1142">
        <f t="shared" si="916"/>
        <v>-0.57785152491952818</v>
      </c>
      <c r="CX1142">
        <f t="shared" si="917"/>
        <v>-0.47676173417823958</v>
      </c>
      <c r="CY1142">
        <f t="shared" si="918"/>
        <v>-0.56127416463302071</v>
      </c>
      <c r="CZ1142">
        <f t="shared" si="919"/>
        <v>7.142350901374217E-3</v>
      </c>
      <c r="DA1142" t="str">
        <f t="shared" si="920"/>
        <v/>
      </c>
    </row>
    <row r="1143" spans="1:105" x14ac:dyDescent="0.25">
      <c r="A1143">
        <v>1141</v>
      </c>
      <c r="B1143">
        <v>7350</v>
      </c>
      <c r="C1143">
        <v>5</v>
      </c>
      <c r="D1143">
        <v>7</v>
      </c>
      <c r="E1143">
        <v>1951</v>
      </c>
      <c r="F1143">
        <v>1951</v>
      </c>
      <c r="G1143">
        <v>852</v>
      </c>
      <c r="H1143">
        <v>100</v>
      </c>
      <c r="I1143">
        <v>952</v>
      </c>
      <c r="J1143">
        <v>952</v>
      </c>
      <c r="K1143">
        <v>0</v>
      </c>
      <c r="L1143">
        <v>952</v>
      </c>
      <c r="M1143">
        <v>1</v>
      </c>
      <c r="N1143">
        <v>0</v>
      </c>
      <c r="O1143">
        <v>2</v>
      </c>
      <c r="P1143">
        <v>4</v>
      </c>
      <c r="Q1143">
        <v>0</v>
      </c>
      <c r="R1143">
        <v>2</v>
      </c>
      <c r="S1143">
        <v>84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1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3</v>
      </c>
      <c r="AX1143">
        <v>139000</v>
      </c>
      <c r="BB1143">
        <f t="shared" si="870"/>
        <v>-0.3215927873828287</v>
      </c>
      <c r="BC1143">
        <f t="shared" si="871"/>
        <v>-0.79780217102585449</v>
      </c>
      <c r="BD1143">
        <f t="shared" si="872"/>
        <v>1.2890247485058182</v>
      </c>
      <c r="BE1143">
        <f t="shared" si="873"/>
        <v>-0.69841373338421353</v>
      </c>
      <c r="BF1143">
        <f t="shared" si="874"/>
        <v>-1.6433171442591201</v>
      </c>
      <c r="BG1143">
        <f t="shared" si="875"/>
        <v>0.93100217169899535</v>
      </c>
      <c r="BH1143">
        <f t="shared" si="876"/>
        <v>-1.0500077835282036</v>
      </c>
      <c r="BI1143">
        <f t="shared" si="877"/>
        <v>-0.2524448117044108</v>
      </c>
      <c r="BJ1143">
        <f t="shared" si="878"/>
        <v>-0.55222645744114895</v>
      </c>
      <c r="BK1143">
        <f t="shared" si="879"/>
        <v>-0.78942087648064874</v>
      </c>
      <c r="BL1143">
        <f t="shared" si="880"/>
        <v>-1.1229032636498726</v>
      </c>
      <c r="BM1143">
        <f t="shared" si="881"/>
        <v>-1.0396594366417218</v>
      </c>
      <c r="BN1143">
        <f t="shared" si="882"/>
        <v>-0.76924933262188744</v>
      </c>
      <c r="BO1143">
        <f t="shared" si="883"/>
        <v>-1.0605414743596004</v>
      </c>
      <c r="BP1143">
        <f t="shared" si="884"/>
        <v>-1.5568109266758057</v>
      </c>
      <c r="BQ1143">
        <f t="shared" si="885"/>
        <v>-0.94767465068294066</v>
      </c>
      <c r="BR1143">
        <f t="shared" si="886"/>
        <v>0.30404081389622228</v>
      </c>
      <c r="BS1143">
        <f t="shared" si="887"/>
        <v>1.7385014331623463</v>
      </c>
      <c r="BT1143">
        <f t="shared" si="888"/>
        <v>-0.74996294769766236</v>
      </c>
      <c r="BU1143">
        <f t="shared" si="889"/>
        <v>-0.71890322722064026</v>
      </c>
      <c r="BV1143">
        <f t="shared" si="890"/>
        <v>-0.35717256959863808</v>
      </c>
      <c r="BW1143">
        <f t="shared" si="891"/>
        <v>-0.10325810958507768</v>
      </c>
      <c r="BX1143">
        <f t="shared" si="892"/>
        <v>-4.71798068532421E-2</v>
      </c>
      <c r="BY1143">
        <f t="shared" si="893"/>
        <v>-0.1059703395244459</v>
      </c>
      <c r="BZ1143">
        <f t="shared" si="894"/>
        <v>-0.19657009570666342</v>
      </c>
      <c r="CA1143">
        <f t="shared" si="895"/>
        <v>-0.13449718289666615</v>
      </c>
      <c r="CB1143">
        <f t="shared" si="896"/>
        <v>-0.31011394532950831</v>
      </c>
      <c r="CC1143">
        <f t="shared" si="897"/>
        <v>-0.17748553263522798</v>
      </c>
      <c r="CD1143">
        <f t="shared" si="898"/>
        <v>-0.25505410597689637</v>
      </c>
      <c r="CE1143">
        <f t="shared" si="899"/>
        <v>-0.25381703953656021</v>
      </c>
      <c r="CF1143">
        <f t="shared" si="900"/>
        <v>-0.15071378989543877</v>
      </c>
      <c r="CG1143">
        <f t="shared" si="901"/>
        <v>-0.10861780008030536</v>
      </c>
      <c r="CH1143">
        <f t="shared" si="902"/>
        <v>-0.18882099759926541</v>
      </c>
      <c r="CI1143">
        <f t="shared" si="903"/>
        <v>2.2399281157176252</v>
      </c>
      <c r="CJ1143">
        <f t="shared" si="904"/>
        <v>-0.16369571079412945</v>
      </c>
      <c r="CK1143">
        <f t="shared" si="905"/>
        <v>-9.7617598250793164E-2</v>
      </c>
      <c r="CL1143">
        <f t="shared" si="906"/>
        <v>-0.2513290785070888</v>
      </c>
      <c r="CM1143">
        <f t="shared" si="907"/>
        <v>-0.23069011945429144</v>
      </c>
      <c r="CN1143">
        <f t="shared" si="908"/>
        <v>-0.28694158180777513</v>
      </c>
      <c r="CO1143">
        <f t="shared" si="909"/>
        <v>-0.13662117757178671</v>
      </c>
      <c r="CP1143">
        <f t="shared" si="910"/>
        <v>-0.22529952388354521</v>
      </c>
      <c r="CQ1143">
        <f t="shared" si="911"/>
        <v>-0.21419160226713194</v>
      </c>
      <c r="CR1143">
        <f t="shared" si="912"/>
        <v>-0.26837784803098957</v>
      </c>
      <c r="CS1143">
        <f t="shared" si="913"/>
        <v>-0.12792901248503974</v>
      </c>
      <c r="CT1143">
        <f t="shared" si="914"/>
        <v>-0.15262944947551418</v>
      </c>
      <c r="CU1143">
        <f t="shared" si="915"/>
        <v>-9.1644382318053288E-2</v>
      </c>
      <c r="CV1143">
        <f t="shared" si="916"/>
        <v>-0.57785152491952818</v>
      </c>
      <c r="CX1143">
        <f t="shared" si="917"/>
        <v>-0.54150985066449109</v>
      </c>
      <c r="CY1143">
        <f t="shared" si="918"/>
        <v>-0.61973903839003286</v>
      </c>
      <c r="CZ1143">
        <f t="shared" si="919"/>
        <v>6.1198058121980552E-3</v>
      </c>
      <c r="DA1143" t="str">
        <f t="shared" si="920"/>
        <v/>
      </c>
    </row>
    <row r="1144" spans="1:105" x14ac:dyDescent="0.25">
      <c r="A1144">
        <v>1142</v>
      </c>
      <c r="B1144">
        <v>10304</v>
      </c>
      <c r="C1144">
        <v>5</v>
      </c>
      <c r="D1144">
        <v>7</v>
      </c>
      <c r="E1144">
        <v>1976</v>
      </c>
      <c r="F1144">
        <v>1976</v>
      </c>
      <c r="G1144">
        <v>381</v>
      </c>
      <c r="H1144">
        <v>399</v>
      </c>
      <c r="I1144">
        <v>780</v>
      </c>
      <c r="J1144">
        <v>1088</v>
      </c>
      <c r="K1144">
        <v>780</v>
      </c>
      <c r="L1144">
        <v>1868</v>
      </c>
      <c r="M1144">
        <v>2</v>
      </c>
      <c r="N1144">
        <v>1</v>
      </c>
      <c r="O1144">
        <v>4</v>
      </c>
      <c r="P1144">
        <v>9</v>
      </c>
      <c r="Q1144">
        <v>1</v>
      </c>
      <c r="R1144">
        <v>2</v>
      </c>
      <c r="S1144">
        <v>484</v>
      </c>
      <c r="T1144">
        <v>448</v>
      </c>
      <c r="U1144">
        <v>96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1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3</v>
      </c>
      <c r="AX1144">
        <v>197500</v>
      </c>
      <c r="BB1144">
        <f t="shared" si="870"/>
        <v>6.0883415044169923E-3</v>
      </c>
      <c r="BC1144">
        <f t="shared" si="871"/>
        <v>-0.79780217102585449</v>
      </c>
      <c r="BD1144">
        <f t="shared" si="872"/>
        <v>1.2890247485058182</v>
      </c>
      <c r="BE1144">
        <f t="shared" si="873"/>
        <v>0.13680957848401709</v>
      </c>
      <c r="BF1144">
        <f t="shared" si="874"/>
        <v>-0.43222524298724957</v>
      </c>
      <c r="BG1144">
        <f t="shared" si="875"/>
        <v>-0.14379720295994261</v>
      </c>
      <c r="BH1144">
        <f t="shared" si="876"/>
        <v>-0.37568821455820145</v>
      </c>
      <c r="BI1144">
        <f t="shared" si="877"/>
        <v>-0.66456266067479008</v>
      </c>
      <c r="BJ1144">
        <f t="shared" si="878"/>
        <v>-0.18871833196965679</v>
      </c>
      <c r="BK1144">
        <f t="shared" si="879"/>
        <v>1.0312572462104683</v>
      </c>
      <c r="BL1144">
        <f t="shared" si="880"/>
        <v>0.74528797188258566</v>
      </c>
      <c r="BM1144">
        <f t="shared" si="881"/>
        <v>0.78965335510324319</v>
      </c>
      <c r="BN1144">
        <f t="shared" si="882"/>
        <v>1.2088203798343946</v>
      </c>
      <c r="BO1144">
        <f t="shared" si="883"/>
        <v>1.407428343154661</v>
      </c>
      <c r="BP1144">
        <f t="shared" si="884"/>
        <v>1.590380973612211</v>
      </c>
      <c r="BQ1144">
        <f t="shared" si="885"/>
        <v>0.60872532306641436</v>
      </c>
      <c r="BR1144">
        <f t="shared" si="886"/>
        <v>0.30404081389622228</v>
      </c>
      <c r="BS1144">
        <f t="shared" si="887"/>
        <v>4.3476026199807019E-2</v>
      </c>
      <c r="BT1144">
        <f t="shared" si="888"/>
        <v>2.8387086858184061</v>
      </c>
      <c r="BU1144">
        <f t="shared" si="889"/>
        <v>0.7625229994503987</v>
      </c>
      <c r="BV1144">
        <f t="shared" si="890"/>
        <v>-0.35717256959863808</v>
      </c>
      <c r="BW1144">
        <f t="shared" si="891"/>
        <v>-0.10325810958507768</v>
      </c>
      <c r="BX1144">
        <f t="shared" si="892"/>
        <v>-4.71798068532421E-2</v>
      </c>
      <c r="BY1144">
        <f t="shared" si="893"/>
        <v>-0.1059703395244459</v>
      </c>
      <c r="BZ1144">
        <f t="shared" si="894"/>
        <v>-0.19657009570666342</v>
      </c>
      <c r="CA1144">
        <f t="shared" si="895"/>
        <v>-0.13449718289666615</v>
      </c>
      <c r="CB1144">
        <f t="shared" si="896"/>
        <v>-0.31011394532950831</v>
      </c>
      <c r="CC1144">
        <f t="shared" si="897"/>
        <v>-0.17748553263522798</v>
      </c>
      <c r="CD1144">
        <f t="shared" si="898"/>
        <v>-0.25505410597689637</v>
      </c>
      <c r="CE1144">
        <f t="shared" si="899"/>
        <v>-0.25381703953656021</v>
      </c>
      <c r="CF1144">
        <f t="shared" si="900"/>
        <v>-0.15071378989543877</v>
      </c>
      <c r="CG1144">
        <f t="shared" si="901"/>
        <v>-0.10861780008030536</v>
      </c>
      <c r="CH1144">
        <f t="shared" si="902"/>
        <v>-0.18882099759926541</v>
      </c>
      <c r="CI1144">
        <f t="shared" si="903"/>
        <v>-0.44619487448339101</v>
      </c>
      <c r="CJ1144">
        <f t="shared" si="904"/>
        <v>-0.16369571079412945</v>
      </c>
      <c r="CK1144">
        <f t="shared" si="905"/>
        <v>-9.7617598250793164E-2</v>
      </c>
      <c r="CL1144">
        <f t="shared" si="906"/>
        <v>-0.2513290785070888</v>
      </c>
      <c r="CM1144">
        <f t="shared" si="907"/>
        <v>4.3324111444767475</v>
      </c>
      <c r="CN1144">
        <f t="shared" si="908"/>
        <v>-0.28694158180777513</v>
      </c>
      <c r="CO1144">
        <f t="shared" si="909"/>
        <v>-0.13662117757178671</v>
      </c>
      <c r="CP1144">
        <f t="shared" si="910"/>
        <v>-0.22529952388354521</v>
      </c>
      <c r="CQ1144">
        <f t="shared" si="911"/>
        <v>-0.21419160226713194</v>
      </c>
      <c r="CR1144">
        <f t="shared" si="912"/>
        <v>-0.26837784803098957</v>
      </c>
      <c r="CS1144">
        <f t="shared" si="913"/>
        <v>-0.12792901248503974</v>
      </c>
      <c r="CT1144">
        <f t="shared" si="914"/>
        <v>-0.15262944947551418</v>
      </c>
      <c r="CU1144">
        <f t="shared" si="915"/>
        <v>-9.1644382318053288E-2</v>
      </c>
      <c r="CV1144">
        <f t="shared" si="916"/>
        <v>-0.57785152491952818</v>
      </c>
      <c r="CX1144">
        <f t="shared" si="917"/>
        <v>0.21604311222465106</v>
      </c>
      <c r="CY1144">
        <f t="shared" si="918"/>
        <v>0.12596811113749587</v>
      </c>
      <c r="CZ1144">
        <f t="shared" si="919"/>
        <v>8.1135058208510087E-3</v>
      </c>
      <c r="DA1144" t="str">
        <f t="shared" si="920"/>
        <v/>
      </c>
    </row>
    <row r="1145" spans="1:105" x14ac:dyDescent="0.25">
      <c r="A1145">
        <v>1143</v>
      </c>
      <c r="B1145">
        <v>9965</v>
      </c>
      <c r="C1145">
        <v>8</v>
      </c>
      <c r="D1145">
        <v>5</v>
      </c>
      <c r="E1145">
        <v>2006</v>
      </c>
      <c r="F1145">
        <v>2007</v>
      </c>
      <c r="G1145">
        <v>1150</v>
      </c>
      <c r="H1145">
        <v>316</v>
      </c>
      <c r="I1145">
        <v>1466</v>
      </c>
      <c r="J1145">
        <v>1466</v>
      </c>
      <c r="K1145">
        <v>1362</v>
      </c>
      <c r="L1145">
        <v>2828</v>
      </c>
      <c r="M1145">
        <v>3</v>
      </c>
      <c r="N1145">
        <v>0</v>
      </c>
      <c r="O1145">
        <v>4</v>
      </c>
      <c r="P1145">
        <v>11</v>
      </c>
      <c r="Q1145">
        <v>1</v>
      </c>
      <c r="R1145">
        <v>3</v>
      </c>
      <c r="S1145">
        <v>1052</v>
      </c>
      <c r="T1145">
        <v>125</v>
      </c>
      <c r="U1145">
        <v>144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1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5</v>
      </c>
      <c r="AX1145">
        <v>424870</v>
      </c>
      <c r="BB1145">
        <f t="shared" si="870"/>
        <v>-3.1516229481627793E-2</v>
      </c>
      <c r="BC1145">
        <f t="shared" si="871"/>
        <v>1.3780219317719313</v>
      </c>
      <c r="BD1145">
        <f t="shared" si="872"/>
        <v>-0.51240735344330679</v>
      </c>
      <c r="BE1145">
        <f t="shared" si="873"/>
        <v>1.1390775527258938</v>
      </c>
      <c r="BF1145">
        <f t="shared" si="874"/>
        <v>1.06952871458987</v>
      </c>
      <c r="BG1145">
        <f t="shared" si="875"/>
        <v>1.611023856727368</v>
      </c>
      <c r="BH1145">
        <f t="shared" si="876"/>
        <v>-0.56287391430572709</v>
      </c>
      <c r="BI1145">
        <f t="shared" si="877"/>
        <v>0.97911666719544355</v>
      </c>
      <c r="BJ1145">
        <f t="shared" si="878"/>
        <v>0.82162042853199069</v>
      </c>
      <c r="BK1145">
        <f t="shared" si="879"/>
        <v>2.3897632300646094</v>
      </c>
      <c r="BL1145">
        <f t="shared" si="880"/>
        <v>2.7032176510432406</v>
      </c>
      <c r="BM1145">
        <f t="shared" si="881"/>
        <v>2.6189661468482082</v>
      </c>
      <c r="BN1145">
        <f t="shared" si="882"/>
        <v>-0.76924933262188744</v>
      </c>
      <c r="BO1145">
        <f t="shared" si="883"/>
        <v>1.407428343154661</v>
      </c>
      <c r="BP1145">
        <f t="shared" si="884"/>
        <v>2.8492577337274176</v>
      </c>
      <c r="BQ1145">
        <f t="shared" si="885"/>
        <v>0.60872532306641436</v>
      </c>
      <c r="BR1145">
        <f t="shared" si="886"/>
        <v>1.648693062085903</v>
      </c>
      <c r="BS1145">
        <f t="shared" si="887"/>
        <v>2.7478985856231843</v>
      </c>
      <c r="BT1145">
        <f t="shared" si="888"/>
        <v>0.25134052147534786</v>
      </c>
      <c r="BU1145">
        <f t="shared" si="889"/>
        <v>1.503236112785918</v>
      </c>
      <c r="BV1145">
        <f t="shared" si="890"/>
        <v>-0.35717256959863808</v>
      </c>
      <c r="BW1145">
        <f t="shared" si="891"/>
        <v>-0.10325810958507768</v>
      </c>
      <c r="BX1145">
        <f t="shared" si="892"/>
        <v>-4.71798068532421E-2</v>
      </c>
      <c r="BY1145">
        <f t="shared" si="893"/>
        <v>-0.1059703395244459</v>
      </c>
      <c r="BZ1145">
        <f t="shared" si="894"/>
        <v>-0.19657009570666342</v>
      </c>
      <c r="CA1145">
        <f t="shared" si="895"/>
        <v>-0.13449718289666615</v>
      </c>
      <c r="CB1145">
        <f t="shared" si="896"/>
        <v>3.2228297356395741</v>
      </c>
      <c r="CC1145">
        <f t="shared" si="897"/>
        <v>-0.17748553263522798</v>
      </c>
      <c r="CD1145">
        <f t="shared" si="898"/>
        <v>-0.25505410597689637</v>
      </c>
      <c r="CE1145">
        <f t="shared" si="899"/>
        <v>-0.25381703953656021</v>
      </c>
      <c r="CF1145">
        <f t="shared" si="900"/>
        <v>-0.15071378989543877</v>
      </c>
      <c r="CG1145">
        <f t="shared" si="901"/>
        <v>-0.10861780008030536</v>
      </c>
      <c r="CH1145">
        <f t="shared" si="902"/>
        <v>-0.18882099759926541</v>
      </c>
      <c r="CI1145">
        <f t="shared" si="903"/>
        <v>-0.44619487448339101</v>
      </c>
      <c r="CJ1145">
        <f t="shared" si="904"/>
        <v>-0.16369571079412945</v>
      </c>
      <c r="CK1145">
        <f t="shared" si="905"/>
        <v>-9.7617598250793164E-2</v>
      </c>
      <c r="CL1145">
        <f t="shared" si="906"/>
        <v>-0.2513290785070888</v>
      </c>
      <c r="CM1145">
        <f t="shared" si="907"/>
        <v>-0.23069011945429144</v>
      </c>
      <c r="CN1145">
        <f t="shared" si="908"/>
        <v>-0.28694158180777513</v>
      </c>
      <c r="CO1145">
        <f t="shared" si="909"/>
        <v>-0.13662117757178671</v>
      </c>
      <c r="CP1145">
        <f t="shared" si="910"/>
        <v>-0.22529952388354521</v>
      </c>
      <c r="CQ1145">
        <f t="shared" si="911"/>
        <v>-0.21419160226713194</v>
      </c>
      <c r="CR1145">
        <f t="shared" si="912"/>
        <v>-0.26837784803098957</v>
      </c>
      <c r="CS1145">
        <f t="shared" si="913"/>
        <v>-0.12792901248503974</v>
      </c>
      <c r="CT1145">
        <f t="shared" si="914"/>
        <v>-0.15262944947551418</v>
      </c>
      <c r="CU1145">
        <f t="shared" si="915"/>
        <v>-9.1644382318053288E-2</v>
      </c>
      <c r="CV1145">
        <f t="shared" si="916"/>
        <v>1.7464674579970096</v>
      </c>
      <c r="CX1145">
        <f t="shared" si="917"/>
        <v>3.1603989613204502</v>
      </c>
      <c r="CY1145">
        <f t="shared" si="918"/>
        <v>1.8160171007902657</v>
      </c>
      <c r="CZ1145">
        <f t="shared" si="919"/>
        <v>1.8073625869226004</v>
      </c>
      <c r="DA1145" t="str">
        <f t="shared" si="920"/>
        <v/>
      </c>
    </row>
    <row r="1146" spans="1:105" x14ac:dyDescent="0.25">
      <c r="A1146">
        <v>1144</v>
      </c>
      <c r="B1146">
        <v>9000</v>
      </c>
      <c r="C1146">
        <v>5</v>
      </c>
      <c r="D1146">
        <v>3</v>
      </c>
      <c r="E1146">
        <v>1959</v>
      </c>
      <c r="F1146">
        <v>1959</v>
      </c>
      <c r="G1146">
        <v>288</v>
      </c>
      <c r="H1146">
        <v>718</v>
      </c>
      <c r="I1146">
        <v>1006</v>
      </c>
      <c r="J1146">
        <v>1006</v>
      </c>
      <c r="K1146">
        <v>0</v>
      </c>
      <c r="L1146">
        <v>1006</v>
      </c>
      <c r="M1146">
        <v>1</v>
      </c>
      <c r="N1146">
        <v>0</v>
      </c>
      <c r="O1146">
        <v>3</v>
      </c>
      <c r="P1146">
        <v>5</v>
      </c>
      <c r="Q1146">
        <v>0</v>
      </c>
      <c r="R1146">
        <v>0</v>
      </c>
      <c r="S1146">
        <v>0</v>
      </c>
      <c r="T1146">
        <v>0</v>
      </c>
      <c r="U1146">
        <v>24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1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3</v>
      </c>
      <c r="AX1146">
        <v>80000</v>
      </c>
      <c r="BB1146">
        <f t="shared" si="870"/>
        <v>-0.1385616896631417</v>
      </c>
      <c r="BC1146">
        <f t="shared" si="871"/>
        <v>-0.79780217102585449</v>
      </c>
      <c r="BD1146">
        <f t="shared" si="872"/>
        <v>-2.313839455392432</v>
      </c>
      <c r="BE1146">
        <f t="shared" si="873"/>
        <v>-0.43114227358637969</v>
      </c>
      <c r="BF1146">
        <f t="shared" si="874"/>
        <v>-1.2557677358521215</v>
      </c>
      <c r="BG1146">
        <f t="shared" si="875"/>
        <v>-0.35601873553591123</v>
      </c>
      <c r="BH1146">
        <f t="shared" si="876"/>
        <v>0.34373634230277056</v>
      </c>
      <c r="BI1146">
        <f t="shared" si="877"/>
        <v>-0.12305897539975684</v>
      </c>
      <c r="BJ1146">
        <f t="shared" si="878"/>
        <v>-0.40789234879805653</v>
      </c>
      <c r="BK1146">
        <f t="shared" si="879"/>
        <v>-0.78942087648064874</v>
      </c>
      <c r="BL1146">
        <f t="shared" si="880"/>
        <v>-1.0127697191970857</v>
      </c>
      <c r="BM1146">
        <f t="shared" si="881"/>
        <v>-1.0396594366417218</v>
      </c>
      <c r="BN1146">
        <f t="shared" si="882"/>
        <v>-0.76924933262188744</v>
      </c>
      <c r="BO1146">
        <f t="shared" si="883"/>
        <v>0.17344343439753029</v>
      </c>
      <c r="BP1146">
        <f t="shared" si="884"/>
        <v>-0.92737254661820245</v>
      </c>
      <c r="BQ1146">
        <f t="shared" si="885"/>
        <v>-0.94767465068294066</v>
      </c>
      <c r="BR1146">
        <f t="shared" si="886"/>
        <v>-2.385263682483139</v>
      </c>
      <c r="BS1146">
        <f t="shared" si="887"/>
        <v>-2.2609967180975779</v>
      </c>
      <c r="BT1146">
        <f t="shared" si="888"/>
        <v>-0.74996294769766236</v>
      </c>
      <c r="BU1146">
        <f t="shared" si="889"/>
        <v>-0.34854667055288052</v>
      </c>
      <c r="BV1146">
        <f t="shared" si="890"/>
        <v>-0.35717256959863808</v>
      </c>
      <c r="BW1146">
        <f t="shared" si="891"/>
        <v>-0.10325810958507768</v>
      </c>
      <c r="BX1146">
        <f t="shared" si="892"/>
        <v>-4.71798068532421E-2</v>
      </c>
      <c r="BY1146">
        <f t="shared" si="893"/>
        <v>-0.1059703395244459</v>
      </c>
      <c r="BZ1146">
        <f t="shared" si="894"/>
        <v>-0.19657009570666342</v>
      </c>
      <c r="CA1146">
        <f t="shared" si="895"/>
        <v>-0.13449718289666615</v>
      </c>
      <c r="CB1146">
        <f t="shared" si="896"/>
        <v>-0.31011394532950831</v>
      </c>
      <c r="CC1146">
        <f t="shared" si="897"/>
        <v>-0.17748553263522798</v>
      </c>
      <c r="CD1146">
        <f t="shared" si="898"/>
        <v>-0.25505410597689637</v>
      </c>
      <c r="CE1146">
        <f t="shared" si="899"/>
        <v>-0.25381703953656021</v>
      </c>
      <c r="CF1146">
        <f t="shared" si="900"/>
        <v>-0.15071378989543877</v>
      </c>
      <c r="CG1146">
        <f t="shared" si="901"/>
        <v>-0.10861780008030536</v>
      </c>
      <c r="CH1146">
        <f t="shared" si="902"/>
        <v>-0.18882099759926541</v>
      </c>
      <c r="CI1146">
        <f t="shared" si="903"/>
        <v>-0.44619487448339101</v>
      </c>
      <c r="CJ1146">
        <f t="shared" si="904"/>
        <v>-0.16369571079412945</v>
      </c>
      <c r="CK1146">
        <f t="shared" si="905"/>
        <v>-9.7617598250793164E-2</v>
      </c>
      <c r="CL1146">
        <f t="shared" si="906"/>
        <v>-0.2513290785070888</v>
      </c>
      <c r="CM1146">
        <f t="shared" si="907"/>
        <v>-0.23069011945429144</v>
      </c>
      <c r="CN1146">
        <f t="shared" si="908"/>
        <v>-0.28694158180777513</v>
      </c>
      <c r="CO1146">
        <f t="shared" si="909"/>
        <v>-0.13662117757178671</v>
      </c>
      <c r="CP1146">
        <f t="shared" si="910"/>
        <v>4.4360699357760112</v>
      </c>
      <c r="CQ1146">
        <f t="shared" si="911"/>
        <v>-0.21419160226713194</v>
      </c>
      <c r="CR1146">
        <f t="shared" si="912"/>
        <v>-0.26837784803098957</v>
      </c>
      <c r="CS1146">
        <f t="shared" si="913"/>
        <v>-0.12792901248503974</v>
      </c>
      <c r="CT1146">
        <f t="shared" si="914"/>
        <v>-0.15262944947551418</v>
      </c>
      <c r="CU1146">
        <f t="shared" si="915"/>
        <v>-9.1644382318053288E-2</v>
      </c>
      <c r="CV1146">
        <f t="shared" si="916"/>
        <v>-0.57785152491952818</v>
      </c>
      <c r="CX1146">
        <f t="shared" si="917"/>
        <v>-1.3055376252022584</v>
      </c>
      <c r="CY1146">
        <f t="shared" si="918"/>
        <v>-1.2180615581722452</v>
      </c>
      <c r="CZ1146">
        <f t="shared" si="919"/>
        <v>7.652062303039363E-3</v>
      </c>
      <c r="DA1146" t="str">
        <f t="shared" si="920"/>
        <v/>
      </c>
    </row>
    <row r="1147" spans="1:105" x14ac:dyDescent="0.25">
      <c r="A1147">
        <v>1145</v>
      </c>
      <c r="B1147">
        <v>12180</v>
      </c>
      <c r="C1147">
        <v>4</v>
      </c>
      <c r="D1147">
        <v>4</v>
      </c>
      <c r="E1147">
        <v>1941</v>
      </c>
      <c r="F1147">
        <v>1950</v>
      </c>
      <c r="G1147">
        <v>348</v>
      </c>
      <c r="H1147">
        <v>324</v>
      </c>
      <c r="I1147">
        <v>672</v>
      </c>
      <c r="J1147">
        <v>672</v>
      </c>
      <c r="K1147">
        <v>252</v>
      </c>
      <c r="L1147">
        <v>924</v>
      </c>
      <c r="M1147">
        <v>1</v>
      </c>
      <c r="N1147">
        <v>0</v>
      </c>
      <c r="O1147">
        <v>2</v>
      </c>
      <c r="P1147">
        <v>5</v>
      </c>
      <c r="Q1147">
        <v>0</v>
      </c>
      <c r="R1147">
        <v>1</v>
      </c>
      <c r="S1147">
        <v>28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1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4</v>
      </c>
      <c r="AX1147">
        <v>80000</v>
      </c>
      <c r="BB1147">
        <f t="shared" si="870"/>
        <v>0.2141891532148005</v>
      </c>
      <c r="BC1147">
        <f t="shared" si="871"/>
        <v>-1.5230768719584498</v>
      </c>
      <c r="BD1147">
        <f t="shared" si="872"/>
        <v>-1.4131234044178693</v>
      </c>
      <c r="BE1147">
        <f t="shared" si="873"/>
        <v>-1.0325030581315058</v>
      </c>
      <c r="BF1147">
        <f t="shared" si="874"/>
        <v>-1.691760820309995</v>
      </c>
      <c r="BG1147">
        <f t="shared" si="875"/>
        <v>-0.21910161774496373</v>
      </c>
      <c r="BH1147">
        <f t="shared" si="876"/>
        <v>-0.54483191914933904</v>
      </c>
      <c r="BI1147">
        <f t="shared" si="877"/>
        <v>-0.92333433328409797</v>
      </c>
      <c r="BJ1147">
        <f t="shared" si="878"/>
        <v>-1.3006255392942212</v>
      </c>
      <c r="BK1147">
        <f t="shared" si="879"/>
        <v>-0.20120179068813404</v>
      </c>
      <c r="BL1147">
        <f t="shared" si="880"/>
        <v>-1.180009545958725</v>
      </c>
      <c r="BM1147">
        <f t="shared" si="881"/>
        <v>-1.0396594366417218</v>
      </c>
      <c r="BN1147">
        <f t="shared" si="882"/>
        <v>-0.76924933262188744</v>
      </c>
      <c r="BO1147">
        <f t="shared" si="883"/>
        <v>-1.0605414743596004</v>
      </c>
      <c r="BP1147">
        <f t="shared" si="884"/>
        <v>-0.92737254661820245</v>
      </c>
      <c r="BQ1147">
        <f t="shared" si="885"/>
        <v>-0.94767465068294066</v>
      </c>
      <c r="BR1147">
        <f t="shared" si="886"/>
        <v>-1.0406114342934585</v>
      </c>
      <c r="BS1147">
        <f t="shared" si="887"/>
        <v>-0.92783066767760314</v>
      </c>
      <c r="BT1147">
        <f t="shared" si="888"/>
        <v>-0.74996294769766236</v>
      </c>
      <c r="BU1147">
        <f t="shared" si="889"/>
        <v>-0.71890322722064026</v>
      </c>
      <c r="BV1147">
        <f t="shared" si="890"/>
        <v>-0.35717256959863808</v>
      </c>
      <c r="BW1147">
        <f t="shared" si="891"/>
        <v>-0.10325810958507768</v>
      </c>
      <c r="BX1147">
        <f t="shared" si="892"/>
        <v>-4.71798068532421E-2</v>
      </c>
      <c r="BY1147">
        <f t="shared" si="893"/>
        <v>-0.1059703395244459</v>
      </c>
      <c r="BZ1147">
        <f t="shared" si="894"/>
        <v>-0.19657009570666342</v>
      </c>
      <c r="CA1147">
        <f t="shared" si="895"/>
        <v>-0.13449718289666615</v>
      </c>
      <c r="CB1147">
        <f t="shared" si="896"/>
        <v>-0.31011394532950831</v>
      </c>
      <c r="CC1147">
        <f t="shared" si="897"/>
        <v>-0.17748553263522798</v>
      </c>
      <c r="CD1147">
        <f t="shared" si="898"/>
        <v>3.9185585372814082</v>
      </c>
      <c r="CE1147">
        <f t="shared" si="899"/>
        <v>-0.25381703953656021</v>
      </c>
      <c r="CF1147">
        <f t="shared" si="900"/>
        <v>-0.15071378989543877</v>
      </c>
      <c r="CG1147">
        <f t="shared" si="901"/>
        <v>-0.10861780008030536</v>
      </c>
      <c r="CH1147">
        <f t="shared" si="902"/>
        <v>-0.18882099759926541</v>
      </c>
      <c r="CI1147">
        <f t="shared" si="903"/>
        <v>-0.44619487448339101</v>
      </c>
      <c r="CJ1147">
        <f t="shared" si="904"/>
        <v>-0.16369571079412945</v>
      </c>
      <c r="CK1147">
        <f t="shared" si="905"/>
        <v>-9.7617598250793164E-2</v>
      </c>
      <c r="CL1147">
        <f t="shared" si="906"/>
        <v>-0.2513290785070888</v>
      </c>
      <c r="CM1147">
        <f t="shared" si="907"/>
        <v>-0.23069011945429144</v>
      </c>
      <c r="CN1147">
        <f t="shared" si="908"/>
        <v>-0.28694158180777513</v>
      </c>
      <c r="CO1147">
        <f t="shared" si="909"/>
        <v>-0.13662117757178671</v>
      </c>
      <c r="CP1147">
        <f t="shared" si="910"/>
        <v>-0.22529952388354521</v>
      </c>
      <c r="CQ1147">
        <f t="shared" si="911"/>
        <v>-0.21419160226713194</v>
      </c>
      <c r="CR1147">
        <f t="shared" si="912"/>
        <v>-0.26837784803098957</v>
      </c>
      <c r="CS1147">
        <f t="shared" si="913"/>
        <v>-0.12792901248503974</v>
      </c>
      <c r="CT1147">
        <f t="shared" si="914"/>
        <v>-0.15262944947551418</v>
      </c>
      <c r="CU1147">
        <f t="shared" si="915"/>
        <v>-9.1644382318053288E-2</v>
      </c>
      <c r="CV1147">
        <f t="shared" si="916"/>
        <v>0.58430796653874073</v>
      </c>
      <c r="CX1147">
        <f t="shared" si="917"/>
        <v>-1.3055376252022584</v>
      </c>
      <c r="CY1147">
        <f t="shared" si="918"/>
        <v>-1.1695301251600012</v>
      </c>
      <c r="CZ1147">
        <f t="shared" si="919"/>
        <v>1.8498040067744578E-2</v>
      </c>
      <c r="DA1147" t="str">
        <f t="shared" si="920"/>
        <v/>
      </c>
    </row>
    <row r="1148" spans="1:105" x14ac:dyDescent="0.25">
      <c r="A1148">
        <v>1146</v>
      </c>
      <c r="B1148">
        <v>6240</v>
      </c>
      <c r="C1148">
        <v>5</v>
      </c>
      <c r="D1148">
        <v>6</v>
      </c>
      <c r="E1148">
        <v>1928</v>
      </c>
      <c r="F1148">
        <v>1950</v>
      </c>
      <c r="G1148">
        <v>0</v>
      </c>
      <c r="H1148">
        <v>1042</v>
      </c>
      <c r="I1148">
        <v>1042</v>
      </c>
      <c r="J1148">
        <v>1042</v>
      </c>
      <c r="K1148">
        <v>534</v>
      </c>
      <c r="L1148">
        <v>1576</v>
      </c>
      <c r="M1148">
        <v>1</v>
      </c>
      <c r="N1148">
        <v>0</v>
      </c>
      <c r="O1148">
        <v>3</v>
      </c>
      <c r="P1148">
        <v>8</v>
      </c>
      <c r="Q1148">
        <v>1</v>
      </c>
      <c r="R1148">
        <v>1</v>
      </c>
      <c r="S1148">
        <v>225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1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3</v>
      </c>
      <c r="AX1148">
        <v>149000</v>
      </c>
      <c r="BB1148">
        <f t="shared" si="870"/>
        <v>-0.44472279857607266</v>
      </c>
      <c r="BC1148">
        <f t="shared" si="871"/>
        <v>-0.79780217102585449</v>
      </c>
      <c r="BD1148">
        <f t="shared" si="872"/>
        <v>0.38830869753125574</v>
      </c>
      <c r="BE1148">
        <f t="shared" si="873"/>
        <v>-1.4668191803029855</v>
      </c>
      <c r="BF1148">
        <f t="shared" si="874"/>
        <v>-1.691760820309995</v>
      </c>
      <c r="BG1148">
        <f t="shared" si="875"/>
        <v>-1.0132209009324593</v>
      </c>
      <c r="BH1148">
        <f t="shared" si="876"/>
        <v>1.0744371461364852</v>
      </c>
      <c r="BI1148">
        <f t="shared" si="877"/>
        <v>-3.6801751196654207E-2</v>
      </c>
      <c r="BJ1148">
        <f t="shared" si="878"/>
        <v>-0.3116696097026615</v>
      </c>
      <c r="BK1148">
        <f t="shared" si="879"/>
        <v>0.45704337674634676</v>
      </c>
      <c r="BL1148">
        <f t="shared" si="880"/>
        <v>0.14975102780455313</v>
      </c>
      <c r="BM1148">
        <f t="shared" si="881"/>
        <v>-1.0396594366417218</v>
      </c>
      <c r="BN1148">
        <f t="shared" si="882"/>
        <v>-0.76924933262188744</v>
      </c>
      <c r="BO1148">
        <f t="shared" si="883"/>
        <v>0.17344343439753029</v>
      </c>
      <c r="BP1148">
        <f t="shared" si="884"/>
        <v>0.96094259355460765</v>
      </c>
      <c r="BQ1148">
        <f t="shared" si="885"/>
        <v>0.60872532306641436</v>
      </c>
      <c r="BR1148">
        <f t="shared" si="886"/>
        <v>-1.0406114342934585</v>
      </c>
      <c r="BS1148">
        <f t="shared" si="887"/>
        <v>-1.1897025704386697</v>
      </c>
      <c r="BT1148">
        <f t="shared" si="888"/>
        <v>-0.74996294769766236</v>
      </c>
      <c r="BU1148">
        <f t="shared" si="889"/>
        <v>-0.71890322722064026</v>
      </c>
      <c r="BV1148">
        <f t="shared" si="890"/>
        <v>-0.35717256959863808</v>
      </c>
      <c r="BW1148">
        <f t="shared" si="891"/>
        <v>-0.10325810958507768</v>
      </c>
      <c r="BX1148">
        <f t="shared" si="892"/>
        <v>-4.71798068532421E-2</v>
      </c>
      <c r="BY1148">
        <f t="shared" si="893"/>
        <v>-0.1059703395244459</v>
      </c>
      <c r="BZ1148">
        <f t="shared" si="894"/>
        <v>5.0844175501439954</v>
      </c>
      <c r="CA1148">
        <f t="shared" si="895"/>
        <v>-0.13449718289666615</v>
      </c>
      <c r="CB1148">
        <f t="shared" si="896"/>
        <v>-0.31011394532950831</v>
      </c>
      <c r="CC1148">
        <f t="shared" si="897"/>
        <v>-0.17748553263522798</v>
      </c>
      <c r="CD1148">
        <f t="shared" si="898"/>
        <v>-0.25505410597689637</v>
      </c>
      <c r="CE1148">
        <f t="shared" si="899"/>
        <v>-0.25381703953656021</v>
      </c>
      <c r="CF1148">
        <f t="shared" si="900"/>
        <v>-0.15071378989543877</v>
      </c>
      <c r="CG1148">
        <f t="shared" si="901"/>
        <v>-0.10861780008030536</v>
      </c>
      <c r="CH1148">
        <f t="shared" si="902"/>
        <v>-0.18882099759926541</v>
      </c>
      <c r="CI1148">
        <f t="shared" si="903"/>
        <v>-0.44619487448339101</v>
      </c>
      <c r="CJ1148">
        <f t="shared" si="904"/>
        <v>-0.16369571079412945</v>
      </c>
      <c r="CK1148">
        <f t="shared" si="905"/>
        <v>-9.7617598250793164E-2</v>
      </c>
      <c r="CL1148">
        <f t="shared" si="906"/>
        <v>-0.2513290785070888</v>
      </c>
      <c r="CM1148">
        <f t="shared" si="907"/>
        <v>-0.23069011945429144</v>
      </c>
      <c r="CN1148">
        <f t="shared" si="908"/>
        <v>-0.28694158180777513</v>
      </c>
      <c r="CO1148">
        <f t="shared" si="909"/>
        <v>-0.13662117757178671</v>
      </c>
      <c r="CP1148">
        <f t="shared" si="910"/>
        <v>-0.22529952388354521</v>
      </c>
      <c r="CQ1148">
        <f t="shared" si="911"/>
        <v>-0.21419160226713194</v>
      </c>
      <c r="CR1148">
        <f t="shared" si="912"/>
        <v>-0.26837784803098957</v>
      </c>
      <c r="CS1148">
        <f t="shared" si="913"/>
        <v>-0.12792901248503974</v>
      </c>
      <c r="CT1148">
        <f t="shared" si="914"/>
        <v>-0.15262944947551418</v>
      </c>
      <c r="CU1148">
        <f t="shared" si="915"/>
        <v>-9.1644382318053288E-2</v>
      </c>
      <c r="CV1148">
        <f t="shared" si="916"/>
        <v>-0.57785152491952818</v>
      </c>
      <c r="CX1148">
        <f t="shared" si="917"/>
        <v>-0.41201361769198813</v>
      </c>
      <c r="CY1148">
        <f t="shared" si="918"/>
        <v>-0.58852814580396373</v>
      </c>
      <c r="CZ1148">
        <f t="shared" si="919"/>
        <v>3.1157378634593422E-2</v>
      </c>
      <c r="DA1148" t="str">
        <f t="shared" si="920"/>
        <v/>
      </c>
    </row>
    <row r="1149" spans="1:105" x14ac:dyDescent="0.25">
      <c r="A1149">
        <v>1147</v>
      </c>
      <c r="B1149">
        <v>11200</v>
      </c>
      <c r="C1149">
        <v>6</v>
      </c>
      <c r="D1149">
        <v>5</v>
      </c>
      <c r="E1149">
        <v>1985</v>
      </c>
      <c r="F1149">
        <v>1985</v>
      </c>
      <c r="G1149">
        <v>1258</v>
      </c>
      <c r="H1149">
        <v>40</v>
      </c>
      <c r="I1149">
        <v>1298</v>
      </c>
      <c r="J1149">
        <v>1298</v>
      </c>
      <c r="K1149">
        <v>0</v>
      </c>
      <c r="L1149">
        <v>1298</v>
      </c>
      <c r="M1149">
        <v>2</v>
      </c>
      <c r="N1149">
        <v>0</v>
      </c>
      <c r="O1149">
        <v>3</v>
      </c>
      <c r="P1149">
        <v>5</v>
      </c>
      <c r="Q1149">
        <v>1</v>
      </c>
      <c r="R1149">
        <v>2</v>
      </c>
      <c r="S1149">
        <v>403</v>
      </c>
      <c r="T1149">
        <v>165</v>
      </c>
      <c r="U1149">
        <v>26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1</v>
      </c>
      <c r="AR1149">
        <v>0</v>
      </c>
      <c r="AS1149">
        <v>0</v>
      </c>
      <c r="AT1149">
        <v>0</v>
      </c>
      <c r="AU1149">
        <v>0</v>
      </c>
      <c r="AV1149">
        <v>4</v>
      </c>
      <c r="AX1149">
        <v>180000</v>
      </c>
      <c r="BB1149">
        <f t="shared" si="870"/>
        <v>0.10547977396310763</v>
      </c>
      <c r="BC1149">
        <f t="shared" si="871"/>
        <v>-7.2527470093259272E-2</v>
      </c>
      <c r="BD1149">
        <f t="shared" si="872"/>
        <v>-0.51240735344330679</v>
      </c>
      <c r="BE1149">
        <f t="shared" si="873"/>
        <v>0.43748997075658008</v>
      </c>
      <c r="BF1149">
        <f t="shared" si="874"/>
        <v>3.7678414706238425E-3</v>
      </c>
      <c r="BG1149">
        <f t="shared" si="875"/>
        <v>1.8574746687510737</v>
      </c>
      <c r="BH1149">
        <f t="shared" si="876"/>
        <v>-1.1853227472011136</v>
      </c>
      <c r="BI1149">
        <f t="shared" si="877"/>
        <v>0.57658295424763117</v>
      </c>
      <c r="BJ1149">
        <f t="shared" si="878"/>
        <v>0.37258097942014734</v>
      </c>
      <c r="BK1149">
        <f t="shared" si="879"/>
        <v>-0.78942087648064874</v>
      </c>
      <c r="BL1149">
        <f t="shared" si="880"/>
        <v>-0.41723277511905321</v>
      </c>
      <c r="BM1149">
        <f t="shared" si="881"/>
        <v>0.78965335510324319</v>
      </c>
      <c r="BN1149">
        <f t="shared" si="882"/>
        <v>-0.76924933262188744</v>
      </c>
      <c r="BO1149">
        <f t="shared" si="883"/>
        <v>0.17344343439753029</v>
      </c>
      <c r="BP1149">
        <f t="shared" si="884"/>
        <v>-0.92737254661820245</v>
      </c>
      <c r="BQ1149">
        <f t="shared" si="885"/>
        <v>0.60872532306641436</v>
      </c>
      <c r="BR1149">
        <f t="shared" si="886"/>
        <v>0.30404081389622228</v>
      </c>
      <c r="BS1149">
        <f t="shared" si="887"/>
        <v>-0.34218986695739995</v>
      </c>
      <c r="BT1149">
        <f t="shared" si="888"/>
        <v>0.57175763161071114</v>
      </c>
      <c r="BU1149">
        <f t="shared" si="889"/>
        <v>-0.31768362416390056</v>
      </c>
      <c r="BV1149">
        <f t="shared" si="890"/>
        <v>-0.35717256959863808</v>
      </c>
      <c r="BW1149">
        <f t="shared" si="891"/>
        <v>-0.10325810958507768</v>
      </c>
      <c r="BX1149">
        <f t="shared" si="892"/>
        <v>-4.71798068532421E-2</v>
      </c>
      <c r="BY1149">
        <f t="shared" si="893"/>
        <v>-0.1059703395244459</v>
      </c>
      <c r="BZ1149">
        <f t="shared" si="894"/>
        <v>-0.19657009570666342</v>
      </c>
      <c r="CA1149">
        <f t="shared" si="895"/>
        <v>-0.13449718289666615</v>
      </c>
      <c r="CB1149">
        <f t="shared" si="896"/>
        <v>-0.31011394532950831</v>
      </c>
      <c r="CC1149">
        <f t="shared" si="897"/>
        <v>-0.17748553263522798</v>
      </c>
      <c r="CD1149">
        <f t="shared" si="898"/>
        <v>-0.25505410597689637</v>
      </c>
      <c r="CE1149">
        <f t="shared" si="899"/>
        <v>-0.25381703953656021</v>
      </c>
      <c r="CF1149">
        <f t="shared" si="900"/>
        <v>-0.15071378989543877</v>
      </c>
      <c r="CG1149">
        <f t="shared" si="901"/>
        <v>-0.10861780008030536</v>
      </c>
      <c r="CH1149">
        <f t="shared" si="902"/>
        <v>-0.18882099759926541</v>
      </c>
      <c r="CI1149">
        <f t="shared" si="903"/>
        <v>-0.44619487448339101</v>
      </c>
      <c r="CJ1149">
        <f t="shared" si="904"/>
        <v>-0.16369571079412945</v>
      </c>
      <c r="CK1149">
        <f t="shared" si="905"/>
        <v>-9.7617598250793164E-2</v>
      </c>
      <c r="CL1149">
        <f t="shared" si="906"/>
        <v>-0.2513290785070888</v>
      </c>
      <c r="CM1149">
        <f t="shared" si="907"/>
        <v>-0.23069011945429144</v>
      </c>
      <c r="CN1149">
        <f t="shared" si="908"/>
        <v>-0.28694158180777513</v>
      </c>
      <c r="CO1149">
        <f t="shared" si="909"/>
        <v>-0.13662117757178671</v>
      </c>
      <c r="CP1149">
        <f t="shared" si="910"/>
        <v>-0.22529952388354521</v>
      </c>
      <c r="CQ1149">
        <f t="shared" si="911"/>
        <v>4.6661233860979001</v>
      </c>
      <c r="CR1149">
        <f t="shared" si="912"/>
        <v>-0.26837784803098957</v>
      </c>
      <c r="CS1149">
        <f t="shared" si="913"/>
        <v>-0.12792901248503974</v>
      </c>
      <c r="CT1149">
        <f t="shared" si="914"/>
        <v>-0.15262944947551418</v>
      </c>
      <c r="CU1149">
        <f t="shared" si="915"/>
        <v>-9.1644382318053288E-2</v>
      </c>
      <c r="CV1149">
        <f t="shared" si="916"/>
        <v>0.58430796653874073</v>
      </c>
      <c r="CX1149">
        <f t="shared" si="917"/>
        <v>-1.0575295477229074E-2</v>
      </c>
      <c r="CY1149">
        <f t="shared" si="918"/>
        <v>0.10942403548761301</v>
      </c>
      <c r="CZ1149">
        <f t="shared" si="919"/>
        <v>1.4399839432009709E-2</v>
      </c>
      <c r="DA1149" t="str">
        <f t="shared" si="920"/>
        <v/>
      </c>
    </row>
    <row r="1150" spans="1:105" x14ac:dyDescent="0.25">
      <c r="A1150">
        <v>1148</v>
      </c>
      <c r="B1150">
        <v>12000</v>
      </c>
      <c r="C1150">
        <v>7</v>
      </c>
      <c r="D1150">
        <v>7</v>
      </c>
      <c r="E1150">
        <v>1941</v>
      </c>
      <c r="F1150">
        <v>1950</v>
      </c>
      <c r="G1150">
        <v>275</v>
      </c>
      <c r="H1150">
        <v>429</v>
      </c>
      <c r="I1150">
        <v>704</v>
      </c>
      <c r="J1150">
        <v>860</v>
      </c>
      <c r="K1150">
        <v>704</v>
      </c>
      <c r="L1150">
        <v>1564</v>
      </c>
      <c r="M1150">
        <v>1</v>
      </c>
      <c r="N1150">
        <v>1</v>
      </c>
      <c r="O1150">
        <v>3</v>
      </c>
      <c r="P1150">
        <v>7</v>
      </c>
      <c r="Q1150">
        <v>1</v>
      </c>
      <c r="R1150">
        <v>1</v>
      </c>
      <c r="S1150">
        <v>234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1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3</v>
      </c>
      <c r="AX1150">
        <v>174500</v>
      </c>
      <c r="BB1150">
        <f t="shared" si="870"/>
        <v>0.19422212437265285</v>
      </c>
      <c r="BC1150">
        <f t="shared" si="871"/>
        <v>0.65274723083933595</v>
      </c>
      <c r="BD1150">
        <f t="shared" si="872"/>
        <v>1.2890247485058182</v>
      </c>
      <c r="BE1150">
        <f t="shared" si="873"/>
        <v>-1.0325030581315058</v>
      </c>
      <c r="BF1150">
        <f t="shared" si="874"/>
        <v>-1.691760820309995</v>
      </c>
      <c r="BG1150">
        <f t="shared" si="875"/>
        <v>-0.38568411105728323</v>
      </c>
      <c r="BH1150">
        <f t="shared" si="876"/>
        <v>-0.30803073272174641</v>
      </c>
      <c r="BI1150">
        <f t="shared" si="877"/>
        <v>-0.84666124510356233</v>
      </c>
      <c r="BJ1150">
        <f t="shared" si="878"/>
        <v>-0.79812901290715843</v>
      </c>
      <c r="BK1150">
        <f t="shared" si="879"/>
        <v>0.85385783938415427</v>
      </c>
      <c r="BL1150">
        <f t="shared" si="880"/>
        <v>0.12527690681504494</v>
      </c>
      <c r="BM1150">
        <f t="shared" si="881"/>
        <v>-1.0396594366417218</v>
      </c>
      <c r="BN1150">
        <f t="shared" si="882"/>
        <v>1.2088203798343946</v>
      </c>
      <c r="BO1150">
        <f t="shared" si="883"/>
        <v>0.17344343439753029</v>
      </c>
      <c r="BP1150">
        <f t="shared" si="884"/>
        <v>0.33150421349700426</v>
      </c>
      <c r="BQ1150">
        <f t="shared" si="885"/>
        <v>0.60872532306641436</v>
      </c>
      <c r="BR1150">
        <f t="shared" si="886"/>
        <v>-1.0406114342934585</v>
      </c>
      <c r="BS1150">
        <f t="shared" si="887"/>
        <v>-1.1468508045323134</v>
      </c>
      <c r="BT1150">
        <f t="shared" si="888"/>
        <v>-0.74996294769766236</v>
      </c>
      <c r="BU1150">
        <f t="shared" si="889"/>
        <v>-0.71890322722064026</v>
      </c>
      <c r="BV1150">
        <f t="shared" si="890"/>
        <v>-0.35717256959863808</v>
      </c>
      <c r="BW1150">
        <f t="shared" si="891"/>
        <v>-0.10325810958507768</v>
      </c>
      <c r="BX1150">
        <f t="shared" si="892"/>
        <v>-4.71798068532421E-2</v>
      </c>
      <c r="BY1150">
        <f t="shared" si="893"/>
        <v>-0.1059703395244459</v>
      </c>
      <c r="BZ1150">
        <f t="shared" si="894"/>
        <v>-0.19657009570666342</v>
      </c>
      <c r="CA1150">
        <f t="shared" si="895"/>
        <v>-0.13449718289666615</v>
      </c>
      <c r="CB1150">
        <f t="shared" si="896"/>
        <v>-0.31011394532950831</v>
      </c>
      <c r="CC1150">
        <f t="shared" si="897"/>
        <v>5.631131899063142</v>
      </c>
      <c r="CD1150">
        <f t="shared" si="898"/>
        <v>-0.25505410597689637</v>
      </c>
      <c r="CE1150">
        <f t="shared" si="899"/>
        <v>-0.25381703953656021</v>
      </c>
      <c r="CF1150">
        <f t="shared" si="900"/>
        <v>-0.15071378989543877</v>
      </c>
      <c r="CG1150">
        <f t="shared" si="901"/>
        <v>-0.10861780008030536</v>
      </c>
      <c r="CH1150">
        <f t="shared" si="902"/>
        <v>-0.18882099759926541</v>
      </c>
      <c r="CI1150">
        <f t="shared" si="903"/>
        <v>-0.44619487448339101</v>
      </c>
      <c r="CJ1150">
        <f t="shared" si="904"/>
        <v>-0.16369571079412945</v>
      </c>
      <c r="CK1150">
        <f t="shared" si="905"/>
        <v>-9.7617598250793164E-2</v>
      </c>
      <c r="CL1150">
        <f t="shared" si="906"/>
        <v>-0.2513290785070888</v>
      </c>
      <c r="CM1150">
        <f t="shared" si="907"/>
        <v>-0.23069011945429144</v>
      </c>
      <c r="CN1150">
        <f t="shared" si="908"/>
        <v>-0.28694158180777513</v>
      </c>
      <c r="CO1150">
        <f t="shared" si="909"/>
        <v>-0.13662117757178671</v>
      </c>
      <c r="CP1150">
        <f t="shared" si="910"/>
        <v>-0.22529952388354521</v>
      </c>
      <c r="CQ1150">
        <f t="shared" si="911"/>
        <v>-0.21419160226713194</v>
      </c>
      <c r="CR1150">
        <f t="shared" si="912"/>
        <v>-0.26837784803098957</v>
      </c>
      <c r="CS1150">
        <f t="shared" si="913"/>
        <v>-0.12792901248503974</v>
      </c>
      <c r="CT1150">
        <f t="shared" si="914"/>
        <v>-0.15262944947551418</v>
      </c>
      <c r="CU1150">
        <f t="shared" si="915"/>
        <v>-9.1644382318053288E-2</v>
      </c>
      <c r="CV1150">
        <f t="shared" si="916"/>
        <v>-0.57785152491952818</v>
      </c>
      <c r="CX1150">
        <f t="shared" si="917"/>
        <v>-8.1798223612105689E-2</v>
      </c>
      <c r="CY1150">
        <f t="shared" si="918"/>
        <v>-0.15894391327239257</v>
      </c>
      <c r="CZ1150">
        <f t="shared" si="919"/>
        <v>5.9514574331612944E-3</v>
      </c>
      <c r="DA1150" t="str">
        <f t="shared" si="920"/>
        <v/>
      </c>
    </row>
    <row r="1151" spans="1:105" x14ac:dyDescent="0.25">
      <c r="A1151">
        <v>1149</v>
      </c>
      <c r="B1151">
        <v>5700</v>
      </c>
      <c r="C1151">
        <v>7</v>
      </c>
      <c r="D1151">
        <v>7</v>
      </c>
      <c r="E1151">
        <v>1926</v>
      </c>
      <c r="F1151">
        <v>1950</v>
      </c>
      <c r="G1151">
        <v>0</v>
      </c>
      <c r="H1151">
        <v>572</v>
      </c>
      <c r="I1151">
        <v>572</v>
      </c>
      <c r="J1151">
        <v>572</v>
      </c>
      <c r="K1151">
        <v>539</v>
      </c>
      <c r="L1151">
        <v>1111</v>
      </c>
      <c r="M1151">
        <v>1</v>
      </c>
      <c r="N1151">
        <v>0</v>
      </c>
      <c r="O1151">
        <v>2</v>
      </c>
      <c r="P1151">
        <v>5</v>
      </c>
      <c r="Q1151">
        <v>1</v>
      </c>
      <c r="R1151">
        <v>1</v>
      </c>
      <c r="S1151">
        <v>288</v>
      </c>
      <c r="T1151">
        <v>0</v>
      </c>
      <c r="U1151">
        <v>0</v>
      </c>
      <c r="V1151">
        <v>176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1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3</v>
      </c>
      <c r="AX1151">
        <v>116900</v>
      </c>
      <c r="BB1151">
        <f t="shared" si="870"/>
        <v>-0.50462388510251566</v>
      </c>
      <c r="BC1151">
        <f t="shared" si="871"/>
        <v>0.65274723083933595</v>
      </c>
      <c r="BD1151">
        <f t="shared" si="872"/>
        <v>1.2890247485058182</v>
      </c>
      <c r="BE1151">
        <f t="shared" si="873"/>
        <v>-1.5336370452524442</v>
      </c>
      <c r="BF1151">
        <f t="shared" si="874"/>
        <v>-1.691760820309995</v>
      </c>
      <c r="BG1151">
        <f t="shared" si="875"/>
        <v>-1.0132209009324593</v>
      </c>
      <c r="BH1151">
        <f t="shared" si="876"/>
        <v>1.4469930698689334E-2</v>
      </c>
      <c r="BI1151">
        <f t="shared" si="877"/>
        <v>-1.162937733848272</v>
      </c>
      <c r="BJ1151">
        <f t="shared" si="878"/>
        <v>-1.5679109256703183</v>
      </c>
      <c r="BK1151">
        <f t="shared" si="879"/>
        <v>0.46871439035334111</v>
      </c>
      <c r="BL1151">
        <f t="shared" si="880"/>
        <v>-0.7986211605388891</v>
      </c>
      <c r="BM1151">
        <f t="shared" si="881"/>
        <v>-1.0396594366417218</v>
      </c>
      <c r="BN1151">
        <f t="shared" si="882"/>
        <v>-0.76924933262188744</v>
      </c>
      <c r="BO1151">
        <f t="shared" si="883"/>
        <v>-1.0605414743596004</v>
      </c>
      <c r="BP1151">
        <f t="shared" si="884"/>
        <v>-0.92737254661820245</v>
      </c>
      <c r="BQ1151">
        <f t="shared" si="885"/>
        <v>0.60872532306641436</v>
      </c>
      <c r="BR1151">
        <f t="shared" si="886"/>
        <v>-1.0406114342934585</v>
      </c>
      <c r="BS1151">
        <f t="shared" si="887"/>
        <v>-0.88974020909417528</v>
      </c>
      <c r="BT1151">
        <f t="shared" si="888"/>
        <v>-0.74996294769766236</v>
      </c>
      <c r="BU1151">
        <f t="shared" si="889"/>
        <v>-0.71890322722064026</v>
      </c>
      <c r="BV1151">
        <f t="shared" si="890"/>
        <v>2.5007131690129483</v>
      </c>
      <c r="BW1151">
        <f t="shared" si="891"/>
        <v>-0.10325810958507768</v>
      </c>
      <c r="BX1151">
        <f t="shared" si="892"/>
        <v>-4.71798068532421E-2</v>
      </c>
      <c r="BY1151">
        <f t="shared" si="893"/>
        <v>-0.1059703395244459</v>
      </c>
      <c r="BZ1151">
        <f t="shared" si="894"/>
        <v>-0.19657009570666342</v>
      </c>
      <c r="CA1151">
        <f t="shared" si="895"/>
        <v>-0.13449718289666615</v>
      </c>
      <c r="CB1151">
        <f t="shared" si="896"/>
        <v>-0.31011394532950831</v>
      </c>
      <c r="CC1151">
        <f t="shared" si="897"/>
        <v>-0.17748553263522798</v>
      </c>
      <c r="CD1151">
        <f t="shared" si="898"/>
        <v>-0.25505410597689637</v>
      </c>
      <c r="CE1151">
        <f t="shared" si="899"/>
        <v>-0.25381703953656021</v>
      </c>
      <c r="CF1151">
        <f t="shared" si="900"/>
        <v>-0.15071378989543877</v>
      </c>
      <c r="CG1151">
        <f t="shared" si="901"/>
        <v>-0.10861780008030536</v>
      </c>
      <c r="CH1151">
        <f t="shared" si="902"/>
        <v>-0.18882099759926541</v>
      </c>
      <c r="CI1151">
        <f t="shared" si="903"/>
        <v>-0.44619487448339101</v>
      </c>
      <c r="CJ1151">
        <f t="shared" si="904"/>
        <v>-0.16369571079412945</v>
      </c>
      <c r="CK1151">
        <f t="shared" si="905"/>
        <v>-9.7617598250793164E-2</v>
      </c>
      <c r="CL1151">
        <f t="shared" si="906"/>
        <v>-0.2513290785070888</v>
      </c>
      <c r="CM1151">
        <f t="shared" si="907"/>
        <v>-0.23069011945429144</v>
      </c>
      <c r="CN1151">
        <f t="shared" si="908"/>
        <v>3.4830937996082483</v>
      </c>
      <c r="CO1151">
        <f t="shared" si="909"/>
        <v>-0.13662117757178671</v>
      </c>
      <c r="CP1151">
        <f t="shared" si="910"/>
        <v>-0.22529952388354521</v>
      </c>
      <c r="CQ1151">
        <f t="shared" si="911"/>
        <v>-0.21419160226713194</v>
      </c>
      <c r="CR1151">
        <f t="shared" si="912"/>
        <v>-0.26837784803098957</v>
      </c>
      <c r="CS1151">
        <f t="shared" si="913"/>
        <v>-0.12792901248503974</v>
      </c>
      <c r="CT1151">
        <f t="shared" si="914"/>
        <v>-0.15262944947551418</v>
      </c>
      <c r="CU1151">
        <f t="shared" si="915"/>
        <v>-9.1644382318053288E-2</v>
      </c>
      <c r="CV1151">
        <f t="shared" si="916"/>
        <v>-0.57785152491952818</v>
      </c>
      <c r="CX1151">
        <f t="shared" si="917"/>
        <v>-0.82769652553372253</v>
      </c>
      <c r="CY1151">
        <f t="shared" si="918"/>
        <v>-0.90740088211390579</v>
      </c>
      <c r="CZ1151">
        <f t="shared" si="919"/>
        <v>6.3527844578610037E-3</v>
      </c>
      <c r="DA1151" t="str">
        <f t="shared" si="920"/>
        <v/>
      </c>
    </row>
    <row r="1152" spans="1:105" x14ac:dyDescent="0.25">
      <c r="A1152">
        <v>1150</v>
      </c>
      <c r="B1152">
        <v>9000</v>
      </c>
      <c r="C1152">
        <v>7</v>
      </c>
      <c r="D1152">
        <v>9</v>
      </c>
      <c r="E1152">
        <v>1920</v>
      </c>
      <c r="F1152">
        <v>1988</v>
      </c>
      <c r="G1152">
        <v>624</v>
      </c>
      <c r="H1152">
        <v>26</v>
      </c>
      <c r="I1152">
        <v>650</v>
      </c>
      <c r="J1152">
        <v>832</v>
      </c>
      <c r="K1152">
        <v>650</v>
      </c>
      <c r="L1152">
        <v>1482</v>
      </c>
      <c r="M1152">
        <v>1</v>
      </c>
      <c r="N1152">
        <v>0</v>
      </c>
      <c r="O1152">
        <v>3</v>
      </c>
      <c r="P1152">
        <v>7</v>
      </c>
      <c r="Q1152">
        <v>0</v>
      </c>
      <c r="R1152">
        <v>2</v>
      </c>
      <c r="S1152">
        <v>324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1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3</v>
      </c>
      <c r="AX1152">
        <v>143000</v>
      </c>
      <c r="BB1152">
        <f t="shared" si="870"/>
        <v>-0.1385616896631417</v>
      </c>
      <c r="BC1152">
        <f t="shared" si="871"/>
        <v>0.65274723083933595</v>
      </c>
      <c r="BD1152">
        <f t="shared" si="872"/>
        <v>3.0904568504549434</v>
      </c>
      <c r="BE1152">
        <f t="shared" si="873"/>
        <v>-1.7340906401008194</v>
      </c>
      <c r="BF1152">
        <f t="shared" si="874"/>
        <v>0.14909886962324831</v>
      </c>
      <c r="BG1152">
        <f t="shared" si="875"/>
        <v>0.41071712409339484</v>
      </c>
      <c r="BH1152">
        <f t="shared" si="876"/>
        <v>-1.2168962387247926</v>
      </c>
      <c r="BI1152">
        <f t="shared" si="877"/>
        <v>-0.97604708140821628</v>
      </c>
      <c r="BJ1152">
        <f t="shared" si="878"/>
        <v>-0.8729689210924656</v>
      </c>
      <c r="BK1152">
        <f t="shared" si="879"/>
        <v>0.72781089242861541</v>
      </c>
      <c r="BL1152">
        <f t="shared" si="880"/>
        <v>-4.1962919946594339E-2</v>
      </c>
      <c r="BM1152">
        <f t="shared" si="881"/>
        <v>-1.0396594366417218</v>
      </c>
      <c r="BN1152">
        <f t="shared" si="882"/>
        <v>-0.76924933262188744</v>
      </c>
      <c r="BO1152">
        <f t="shared" si="883"/>
        <v>0.17344343439753029</v>
      </c>
      <c r="BP1152">
        <f t="shared" si="884"/>
        <v>0.33150421349700426</v>
      </c>
      <c r="BQ1152">
        <f t="shared" si="885"/>
        <v>-0.94767465068294066</v>
      </c>
      <c r="BR1152">
        <f t="shared" si="886"/>
        <v>0.30404081389622228</v>
      </c>
      <c r="BS1152">
        <f t="shared" si="887"/>
        <v>-0.71833314546875005</v>
      </c>
      <c r="BT1152">
        <f t="shared" si="888"/>
        <v>-0.74996294769766236</v>
      </c>
      <c r="BU1152">
        <f t="shared" si="889"/>
        <v>-0.71890322722064026</v>
      </c>
      <c r="BV1152">
        <f t="shared" si="890"/>
        <v>-0.35717256959863808</v>
      </c>
      <c r="BW1152">
        <f t="shared" si="891"/>
        <v>-0.10325810958507768</v>
      </c>
      <c r="BX1152">
        <f t="shared" si="892"/>
        <v>-4.71798068532421E-2</v>
      </c>
      <c r="BY1152">
        <f t="shared" si="893"/>
        <v>-0.1059703395244459</v>
      </c>
      <c r="BZ1152">
        <f t="shared" si="894"/>
        <v>-0.19657009570666342</v>
      </c>
      <c r="CA1152">
        <f t="shared" si="895"/>
        <v>-0.13449718289666615</v>
      </c>
      <c r="CB1152">
        <f t="shared" si="896"/>
        <v>-0.31011394532950831</v>
      </c>
      <c r="CC1152">
        <f t="shared" si="897"/>
        <v>-0.17748553263522798</v>
      </c>
      <c r="CD1152">
        <f t="shared" si="898"/>
        <v>-0.25505410597689637</v>
      </c>
      <c r="CE1152">
        <f t="shared" si="899"/>
        <v>-0.25381703953656021</v>
      </c>
      <c r="CF1152">
        <f t="shared" si="900"/>
        <v>-0.15071378989543877</v>
      </c>
      <c r="CG1152">
        <f t="shared" si="901"/>
        <v>-0.10861780008030536</v>
      </c>
      <c r="CH1152">
        <f t="shared" si="902"/>
        <v>-0.18882099759926541</v>
      </c>
      <c r="CI1152">
        <f t="shared" si="903"/>
        <v>-0.44619487448339101</v>
      </c>
      <c r="CJ1152">
        <f t="shared" si="904"/>
        <v>-0.16369571079412945</v>
      </c>
      <c r="CK1152">
        <f t="shared" si="905"/>
        <v>-9.7617598250793164E-2</v>
      </c>
      <c r="CL1152">
        <f t="shared" si="906"/>
        <v>-0.2513290785070888</v>
      </c>
      <c r="CM1152">
        <f t="shared" si="907"/>
        <v>-0.23069011945429144</v>
      </c>
      <c r="CN1152">
        <f t="shared" si="908"/>
        <v>3.4830937996082483</v>
      </c>
      <c r="CO1152">
        <f t="shared" si="909"/>
        <v>-0.13662117757178671</v>
      </c>
      <c r="CP1152">
        <f t="shared" si="910"/>
        <v>-0.22529952388354521</v>
      </c>
      <c r="CQ1152">
        <f t="shared" si="911"/>
        <v>-0.21419160226713194</v>
      </c>
      <c r="CR1152">
        <f t="shared" si="912"/>
        <v>-0.26837784803098957</v>
      </c>
      <c r="CS1152">
        <f t="shared" si="913"/>
        <v>-0.12792901248503974</v>
      </c>
      <c r="CT1152">
        <f t="shared" si="914"/>
        <v>-0.15262944947551418</v>
      </c>
      <c r="CU1152">
        <f t="shared" si="915"/>
        <v>-9.1644382318053288E-2</v>
      </c>
      <c r="CV1152">
        <f t="shared" si="916"/>
        <v>-0.57785152491952818</v>
      </c>
      <c r="CX1152">
        <f t="shared" si="917"/>
        <v>-0.48971135747548988</v>
      </c>
      <c r="CY1152">
        <f t="shared" si="918"/>
        <v>-0.32194549833518277</v>
      </c>
      <c r="CZ1152">
        <f t="shared" si="919"/>
        <v>2.8145383493085367E-2</v>
      </c>
      <c r="DA1152" t="str">
        <f t="shared" si="920"/>
        <v/>
      </c>
    </row>
    <row r="1153" spans="1:105" x14ac:dyDescent="0.25">
      <c r="A1153">
        <v>1151</v>
      </c>
      <c r="B1153">
        <v>8280</v>
      </c>
      <c r="C1153">
        <v>6</v>
      </c>
      <c r="D1153">
        <v>5</v>
      </c>
      <c r="E1153">
        <v>1950</v>
      </c>
      <c r="F1153">
        <v>1950</v>
      </c>
      <c r="G1153">
        <v>0</v>
      </c>
      <c r="H1153">
        <v>932</v>
      </c>
      <c r="I1153">
        <v>932</v>
      </c>
      <c r="J1153">
        <v>932</v>
      </c>
      <c r="K1153">
        <v>0</v>
      </c>
      <c r="L1153">
        <v>932</v>
      </c>
      <c r="M1153">
        <v>1</v>
      </c>
      <c r="N1153">
        <v>0</v>
      </c>
      <c r="O1153">
        <v>2</v>
      </c>
      <c r="P1153">
        <v>4</v>
      </c>
      <c r="Q1153">
        <v>1</v>
      </c>
      <c r="R1153">
        <v>1</v>
      </c>
      <c r="S1153">
        <v>306</v>
      </c>
      <c r="T1153">
        <v>0</v>
      </c>
      <c r="U1153">
        <v>0</v>
      </c>
      <c r="V1153">
        <v>214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1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3</v>
      </c>
      <c r="AX1153">
        <v>124000</v>
      </c>
      <c r="BB1153">
        <f t="shared" si="870"/>
        <v>-0.2184298050317324</v>
      </c>
      <c r="BC1153">
        <f t="shared" si="871"/>
        <v>-7.2527470093259272E-2</v>
      </c>
      <c r="BD1153">
        <f t="shared" si="872"/>
        <v>-0.51240735344330679</v>
      </c>
      <c r="BE1153">
        <f t="shared" si="873"/>
        <v>-0.73182266585894273</v>
      </c>
      <c r="BF1153">
        <f t="shared" si="874"/>
        <v>-1.691760820309995</v>
      </c>
      <c r="BG1153">
        <f t="shared" si="875"/>
        <v>-1.0132209009324593</v>
      </c>
      <c r="BH1153">
        <f t="shared" si="876"/>
        <v>0.82635971273614994</v>
      </c>
      <c r="BI1153">
        <f t="shared" si="877"/>
        <v>-0.30036549181724559</v>
      </c>
      <c r="BJ1153">
        <f t="shared" si="878"/>
        <v>-0.60568353471636849</v>
      </c>
      <c r="BK1153">
        <f t="shared" si="879"/>
        <v>-0.78942087648064874</v>
      </c>
      <c r="BL1153">
        <f t="shared" si="880"/>
        <v>-1.1636934652990529</v>
      </c>
      <c r="BM1153">
        <f t="shared" si="881"/>
        <v>-1.0396594366417218</v>
      </c>
      <c r="BN1153">
        <f t="shared" si="882"/>
        <v>-0.76924933262188744</v>
      </c>
      <c r="BO1153">
        <f t="shared" si="883"/>
        <v>-1.0605414743596004</v>
      </c>
      <c r="BP1153">
        <f t="shared" si="884"/>
        <v>-1.5568109266758057</v>
      </c>
      <c r="BQ1153">
        <f t="shared" si="885"/>
        <v>0.60872532306641436</v>
      </c>
      <c r="BR1153">
        <f t="shared" si="886"/>
        <v>-1.0406114342934585</v>
      </c>
      <c r="BS1153">
        <f t="shared" si="887"/>
        <v>-0.80403667728146266</v>
      </c>
      <c r="BT1153">
        <f t="shared" si="888"/>
        <v>-0.74996294769766236</v>
      </c>
      <c r="BU1153">
        <f t="shared" si="889"/>
        <v>-0.71890322722064026</v>
      </c>
      <c r="BV1153">
        <f t="shared" si="890"/>
        <v>3.1177566807586317</v>
      </c>
      <c r="BW1153">
        <f t="shared" si="891"/>
        <v>-0.10325810958507768</v>
      </c>
      <c r="BX1153">
        <f t="shared" si="892"/>
        <v>-4.71798068532421E-2</v>
      </c>
      <c r="BY1153">
        <f t="shared" si="893"/>
        <v>-0.1059703395244459</v>
      </c>
      <c r="BZ1153">
        <f t="shared" si="894"/>
        <v>-0.19657009570666342</v>
      </c>
      <c r="CA1153">
        <f t="shared" si="895"/>
        <v>-0.13449718289666615</v>
      </c>
      <c r="CB1153">
        <f t="shared" si="896"/>
        <v>-0.31011394532950831</v>
      </c>
      <c r="CC1153">
        <f t="shared" si="897"/>
        <v>-0.17748553263522798</v>
      </c>
      <c r="CD1153">
        <f t="shared" si="898"/>
        <v>-0.25505410597689637</v>
      </c>
      <c r="CE1153">
        <f t="shared" si="899"/>
        <v>-0.25381703953656021</v>
      </c>
      <c r="CF1153">
        <f t="shared" si="900"/>
        <v>-0.15071378989543877</v>
      </c>
      <c r="CG1153">
        <f t="shared" si="901"/>
        <v>-0.10861780008030536</v>
      </c>
      <c r="CH1153">
        <f t="shared" si="902"/>
        <v>-0.18882099759926541</v>
      </c>
      <c r="CI1153">
        <f t="shared" si="903"/>
        <v>2.2399281157176252</v>
      </c>
      <c r="CJ1153">
        <f t="shared" si="904"/>
        <v>-0.16369571079412945</v>
      </c>
      <c r="CK1153">
        <f t="shared" si="905"/>
        <v>-9.7617598250793164E-2</v>
      </c>
      <c r="CL1153">
        <f t="shared" si="906"/>
        <v>-0.2513290785070888</v>
      </c>
      <c r="CM1153">
        <f t="shared" si="907"/>
        <v>-0.23069011945429144</v>
      </c>
      <c r="CN1153">
        <f t="shared" si="908"/>
        <v>-0.28694158180777513</v>
      </c>
      <c r="CO1153">
        <f t="shared" si="909"/>
        <v>-0.13662117757178671</v>
      </c>
      <c r="CP1153">
        <f t="shared" si="910"/>
        <v>-0.22529952388354521</v>
      </c>
      <c r="CQ1153">
        <f t="shared" si="911"/>
        <v>-0.21419160226713194</v>
      </c>
      <c r="CR1153">
        <f t="shared" si="912"/>
        <v>-0.26837784803098957</v>
      </c>
      <c r="CS1153">
        <f t="shared" si="913"/>
        <v>-0.12792901248503974</v>
      </c>
      <c r="CT1153">
        <f t="shared" si="914"/>
        <v>-0.15262944947551418</v>
      </c>
      <c r="CU1153">
        <f t="shared" si="915"/>
        <v>-9.1644382318053288E-2</v>
      </c>
      <c r="CV1153">
        <f t="shared" si="916"/>
        <v>-0.57785152491952818</v>
      </c>
      <c r="CX1153">
        <f t="shared" si="917"/>
        <v>-0.73575420012324544</v>
      </c>
      <c r="CY1153">
        <f t="shared" si="918"/>
        <v>-0.95395010075927045</v>
      </c>
      <c r="CZ1153">
        <f t="shared" si="919"/>
        <v>4.7609451054366099E-2</v>
      </c>
      <c r="DA1153" t="str">
        <f t="shared" si="920"/>
        <v/>
      </c>
    </row>
    <row r="1154" spans="1:105" x14ac:dyDescent="0.25">
      <c r="A1154">
        <v>1152</v>
      </c>
      <c r="B1154">
        <v>17755</v>
      </c>
      <c r="C1154">
        <v>5</v>
      </c>
      <c r="D1154">
        <v>4</v>
      </c>
      <c r="E1154">
        <v>1959</v>
      </c>
      <c r="F1154">
        <v>1959</v>
      </c>
      <c r="G1154">
        <v>176</v>
      </c>
      <c r="H1154">
        <v>1290</v>
      </c>
      <c r="I1154">
        <v>1466</v>
      </c>
      <c r="J1154">
        <v>1466</v>
      </c>
      <c r="K1154">
        <v>0</v>
      </c>
      <c r="L1154">
        <v>1466</v>
      </c>
      <c r="M1154">
        <v>1</v>
      </c>
      <c r="N1154">
        <v>1</v>
      </c>
      <c r="O1154">
        <v>3</v>
      </c>
      <c r="P1154">
        <v>6</v>
      </c>
      <c r="Q1154">
        <v>2</v>
      </c>
      <c r="R1154">
        <v>2</v>
      </c>
      <c r="S1154">
        <v>528</v>
      </c>
      <c r="T1154">
        <v>0</v>
      </c>
      <c r="U1154">
        <v>14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1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3</v>
      </c>
      <c r="AX1154">
        <v>149900</v>
      </c>
      <c r="BB1154">
        <f t="shared" si="870"/>
        <v>0.83261240763131872</v>
      </c>
      <c r="BC1154">
        <f t="shared" si="871"/>
        <v>-0.79780217102585449</v>
      </c>
      <c r="BD1154">
        <f t="shared" si="872"/>
        <v>-1.4131234044178693</v>
      </c>
      <c r="BE1154">
        <f t="shared" si="873"/>
        <v>-0.43114227358637969</v>
      </c>
      <c r="BF1154">
        <f t="shared" si="874"/>
        <v>-1.2557677358521215</v>
      </c>
      <c r="BG1154">
        <f t="shared" si="875"/>
        <v>-0.61159735541234661</v>
      </c>
      <c r="BH1154">
        <f t="shared" si="876"/>
        <v>1.6337389959845134</v>
      </c>
      <c r="BI1154">
        <f t="shared" si="877"/>
        <v>0.97911666719544355</v>
      </c>
      <c r="BJ1154">
        <f t="shared" si="878"/>
        <v>0.82162042853199069</v>
      </c>
      <c r="BK1154">
        <f t="shared" si="879"/>
        <v>-0.78942087648064874</v>
      </c>
      <c r="BL1154">
        <f t="shared" si="880"/>
        <v>-7.4595081265938584E-2</v>
      </c>
      <c r="BM1154">
        <f t="shared" si="881"/>
        <v>-1.0396594366417218</v>
      </c>
      <c r="BN1154">
        <f t="shared" si="882"/>
        <v>1.2088203798343946</v>
      </c>
      <c r="BO1154">
        <f t="shared" si="883"/>
        <v>0.17344343439753029</v>
      </c>
      <c r="BP1154">
        <f t="shared" si="884"/>
        <v>-0.29793416656059907</v>
      </c>
      <c r="BQ1154">
        <f t="shared" si="885"/>
        <v>2.165125296815769</v>
      </c>
      <c r="BR1154">
        <f t="shared" si="886"/>
        <v>0.30404081389622228</v>
      </c>
      <c r="BS1154">
        <f t="shared" si="887"/>
        <v>0.25297354840866021</v>
      </c>
      <c r="BT1154">
        <f t="shared" si="888"/>
        <v>-0.74996294769766236</v>
      </c>
      <c r="BU1154">
        <f t="shared" si="889"/>
        <v>1.441510020007958</v>
      </c>
      <c r="BV1154">
        <f t="shared" si="890"/>
        <v>-0.35717256959863808</v>
      </c>
      <c r="BW1154">
        <f t="shared" si="891"/>
        <v>-0.10325810958507768</v>
      </c>
      <c r="BX1154">
        <f t="shared" si="892"/>
        <v>-4.71798068532421E-2</v>
      </c>
      <c r="BY1154">
        <f t="shared" si="893"/>
        <v>-0.1059703395244459</v>
      </c>
      <c r="BZ1154">
        <f t="shared" si="894"/>
        <v>-0.19657009570666342</v>
      </c>
      <c r="CA1154">
        <f t="shared" si="895"/>
        <v>-0.13449718289666615</v>
      </c>
      <c r="CB1154">
        <f t="shared" si="896"/>
        <v>-0.31011394532950831</v>
      </c>
      <c r="CC1154">
        <f t="shared" si="897"/>
        <v>-0.17748553263522798</v>
      </c>
      <c r="CD1154">
        <f t="shared" si="898"/>
        <v>3.9185585372814082</v>
      </c>
      <c r="CE1154">
        <f t="shared" si="899"/>
        <v>-0.25381703953656021</v>
      </c>
      <c r="CF1154">
        <f t="shared" si="900"/>
        <v>-0.15071378989543877</v>
      </c>
      <c r="CG1154">
        <f t="shared" si="901"/>
        <v>-0.10861780008030536</v>
      </c>
      <c r="CH1154">
        <f t="shared" si="902"/>
        <v>-0.18882099759926541</v>
      </c>
      <c r="CI1154">
        <f t="shared" si="903"/>
        <v>-0.44619487448339101</v>
      </c>
      <c r="CJ1154">
        <f t="shared" si="904"/>
        <v>-0.16369571079412945</v>
      </c>
      <c r="CK1154">
        <f t="shared" si="905"/>
        <v>-9.7617598250793164E-2</v>
      </c>
      <c r="CL1154">
        <f t="shared" si="906"/>
        <v>-0.2513290785070888</v>
      </c>
      <c r="CM1154">
        <f t="shared" si="907"/>
        <v>-0.23069011945429144</v>
      </c>
      <c r="CN1154">
        <f t="shared" si="908"/>
        <v>-0.28694158180777513</v>
      </c>
      <c r="CO1154">
        <f t="shared" si="909"/>
        <v>-0.13662117757178671</v>
      </c>
      <c r="CP1154">
        <f t="shared" si="910"/>
        <v>-0.22529952388354521</v>
      </c>
      <c r="CQ1154">
        <f t="shared" si="911"/>
        <v>-0.21419160226713194</v>
      </c>
      <c r="CR1154">
        <f t="shared" si="912"/>
        <v>-0.26837784803098957</v>
      </c>
      <c r="CS1154">
        <f t="shared" si="913"/>
        <v>-0.12792901248503974</v>
      </c>
      <c r="CT1154">
        <f t="shared" si="914"/>
        <v>-0.15262944947551418</v>
      </c>
      <c r="CU1154">
        <f t="shared" si="915"/>
        <v>-9.1644382318053288E-2</v>
      </c>
      <c r="CV1154">
        <f t="shared" si="916"/>
        <v>-0.57785152491952818</v>
      </c>
      <c r="CX1154">
        <f t="shared" si="917"/>
        <v>-0.40035895672446287</v>
      </c>
      <c r="CY1154">
        <f t="shared" si="918"/>
        <v>-6.5356476785143544E-2</v>
      </c>
      <c r="CZ1154">
        <f t="shared" si="919"/>
        <v>0.11222666156549403</v>
      </c>
      <c r="DA1154" t="str">
        <f t="shared" si="920"/>
        <v/>
      </c>
    </row>
    <row r="1155" spans="1:105" x14ac:dyDescent="0.25">
      <c r="A1155">
        <v>1153</v>
      </c>
      <c r="B1155">
        <v>14115</v>
      </c>
      <c r="C1155">
        <v>6</v>
      </c>
      <c r="D1155">
        <v>7</v>
      </c>
      <c r="E1155">
        <v>1956</v>
      </c>
      <c r="F1155">
        <v>2004</v>
      </c>
      <c r="G1155">
        <v>296</v>
      </c>
      <c r="H1155">
        <v>230</v>
      </c>
      <c r="I1155">
        <v>1073</v>
      </c>
      <c r="J1155">
        <v>1811</v>
      </c>
      <c r="K1155">
        <v>0</v>
      </c>
      <c r="L1155">
        <v>1811</v>
      </c>
      <c r="M1155">
        <v>1</v>
      </c>
      <c r="N1155">
        <v>0</v>
      </c>
      <c r="O1155">
        <v>2</v>
      </c>
      <c r="P1155">
        <v>6</v>
      </c>
      <c r="Q1155">
        <v>1</v>
      </c>
      <c r="R1155">
        <v>2</v>
      </c>
      <c r="S1155">
        <v>470</v>
      </c>
      <c r="T1155">
        <v>0</v>
      </c>
      <c r="U1155">
        <v>0</v>
      </c>
      <c r="V1155">
        <v>28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1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3</v>
      </c>
      <c r="AX1155">
        <v>230000</v>
      </c>
      <c r="BB1155">
        <f t="shared" si="870"/>
        <v>0.42883471326788797</v>
      </c>
      <c r="BC1155">
        <f t="shared" si="871"/>
        <v>-7.2527470093259272E-2</v>
      </c>
      <c r="BD1155">
        <f t="shared" si="872"/>
        <v>1.2890247485058182</v>
      </c>
      <c r="BE1155">
        <f t="shared" si="873"/>
        <v>-0.53136907101056741</v>
      </c>
      <c r="BF1155">
        <f t="shared" si="874"/>
        <v>0.92419768643724554</v>
      </c>
      <c r="BG1155">
        <f t="shared" si="875"/>
        <v>-0.3377631198304516</v>
      </c>
      <c r="BH1155">
        <f t="shared" si="876"/>
        <v>-0.75682536223689822</v>
      </c>
      <c r="BI1155">
        <f t="shared" si="877"/>
        <v>3.7475302978239734E-2</v>
      </c>
      <c r="BJ1155">
        <f t="shared" si="878"/>
        <v>1.7437550115295262</v>
      </c>
      <c r="BK1155">
        <f t="shared" si="879"/>
        <v>-0.78942087648064874</v>
      </c>
      <c r="BL1155">
        <f t="shared" si="880"/>
        <v>0.62903589718242181</v>
      </c>
      <c r="BM1155">
        <f t="shared" si="881"/>
        <v>-1.0396594366417218</v>
      </c>
      <c r="BN1155">
        <f t="shared" si="882"/>
        <v>-0.76924933262188744</v>
      </c>
      <c r="BO1155">
        <f t="shared" si="883"/>
        <v>-1.0605414743596004</v>
      </c>
      <c r="BP1155">
        <f t="shared" si="884"/>
        <v>-0.29793416656059907</v>
      </c>
      <c r="BQ1155">
        <f t="shared" si="885"/>
        <v>0.60872532306641436</v>
      </c>
      <c r="BR1155">
        <f t="shared" si="886"/>
        <v>0.30404081389622228</v>
      </c>
      <c r="BS1155">
        <f t="shared" si="887"/>
        <v>-2.3182276321191721E-2</v>
      </c>
      <c r="BT1155">
        <f t="shared" si="888"/>
        <v>-0.74996294769766236</v>
      </c>
      <c r="BU1155">
        <f t="shared" si="889"/>
        <v>-0.71890322722064026</v>
      </c>
      <c r="BV1155">
        <f t="shared" si="890"/>
        <v>4.1894638327379763</v>
      </c>
      <c r="BW1155">
        <f t="shared" si="891"/>
        <v>-0.10325810958507768</v>
      </c>
      <c r="BX1155">
        <f t="shared" si="892"/>
        <v>-4.71798068532421E-2</v>
      </c>
      <c r="BY1155">
        <f t="shared" si="893"/>
        <v>-0.1059703395244459</v>
      </c>
      <c r="BZ1155">
        <f t="shared" si="894"/>
        <v>-0.19657009570666342</v>
      </c>
      <c r="CA1155">
        <f t="shared" si="895"/>
        <v>-0.13449718289666615</v>
      </c>
      <c r="CB1155">
        <f t="shared" si="896"/>
        <v>-0.31011394532950831</v>
      </c>
      <c r="CC1155">
        <f t="shared" si="897"/>
        <v>5.631131899063142</v>
      </c>
      <c r="CD1155">
        <f t="shared" si="898"/>
        <v>-0.25505410597689637</v>
      </c>
      <c r="CE1155">
        <f t="shared" si="899"/>
        <v>-0.25381703953656021</v>
      </c>
      <c r="CF1155">
        <f t="shared" si="900"/>
        <v>-0.15071378989543877</v>
      </c>
      <c r="CG1155">
        <f t="shared" si="901"/>
        <v>-0.10861780008030536</v>
      </c>
      <c r="CH1155">
        <f t="shared" si="902"/>
        <v>-0.18882099759926541</v>
      </c>
      <c r="CI1155">
        <f t="shared" si="903"/>
        <v>-0.44619487448339101</v>
      </c>
      <c r="CJ1155">
        <f t="shared" si="904"/>
        <v>-0.16369571079412945</v>
      </c>
      <c r="CK1155">
        <f t="shared" si="905"/>
        <v>-9.7617598250793164E-2</v>
      </c>
      <c r="CL1155">
        <f t="shared" si="906"/>
        <v>-0.2513290785070888</v>
      </c>
      <c r="CM1155">
        <f t="shared" si="907"/>
        <v>-0.23069011945429144</v>
      </c>
      <c r="CN1155">
        <f t="shared" si="908"/>
        <v>-0.28694158180777513</v>
      </c>
      <c r="CO1155">
        <f t="shared" si="909"/>
        <v>-0.13662117757178671</v>
      </c>
      <c r="CP1155">
        <f t="shared" si="910"/>
        <v>-0.22529952388354521</v>
      </c>
      <c r="CQ1155">
        <f t="shared" si="911"/>
        <v>-0.21419160226713194</v>
      </c>
      <c r="CR1155">
        <f t="shared" si="912"/>
        <v>-0.26837784803098957</v>
      </c>
      <c r="CS1155">
        <f t="shared" si="913"/>
        <v>-0.12792901248503974</v>
      </c>
      <c r="CT1155">
        <f t="shared" si="914"/>
        <v>-0.15262944947551418</v>
      </c>
      <c r="CU1155">
        <f t="shared" si="915"/>
        <v>-9.1644382318053288E-2</v>
      </c>
      <c r="CV1155">
        <f t="shared" si="916"/>
        <v>-0.57785152491952818</v>
      </c>
      <c r="CX1155">
        <f t="shared" si="917"/>
        <v>0.63690586938528559</v>
      </c>
      <c r="CY1155">
        <f t="shared" si="918"/>
        <v>0.34037610570877019</v>
      </c>
      <c r="CZ1155">
        <f t="shared" si="919"/>
        <v>8.7929900746050074E-2</v>
      </c>
      <c r="DA1155" t="str">
        <f t="shared" si="920"/>
        <v/>
      </c>
    </row>
    <row r="1156" spans="1:105" x14ac:dyDescent="0.25">
      <c r="A1156">
        <v>1154</v>
      </c>
      <c r="B1156">
        <v>5890</v>
      </c>
      <c r="C1156">
        <v>6</v>
      </c>
      <c r="D1156">
        <v>8</v>
      </c>
      <c r="E1156">
        <v>1930</v>
      </c>
      <c r="F1156">
        <v>2007</v>
      </c>
      <c r="G1156">
        <v>538</v>
      </c>
      <c r="H1156">
        <v>278</v>
      </c>
      <c r="I1156">
        <v>816</v>
      </c>
      <c r="J1156">
        <v>816</v>
      </c>
      <c r="K1156">
        <v>0</v>
      </c>
      <c r="L1156">
        <v>816</v>
      </c>
      <c r="M1156">
        <v>1</v>
      </c>
      <c r="N1156">
        <v>0</v>
      </c>
      <c r="O1156">
        <v>2</v>
      </c>
      <c r="P1156">
        <v>5</v>
      </c>
      <c r="Q1156">
        <v>0</v>
      </c>
      <c r="R1156">
        <v>1</v>
      </c>
      <c r="S1156">
        <v>432</v>
      </c>
      <c r="T1156">
        <v>0</v>
      </c>
      <c r="U1156">
        <v>0</v>
      </c>
      <c r="V1156">
        <v>96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1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3</v>
      </c>
      <c r="AX1156">
        <v>120500</v>
      </c>
      <c r="BB1156">
        <f t="shared" si="870"/>
        <v>-0.48354757688024869</v>
      </c>
      <c r="BC1156">
        <f t="shared" si="871"/>
        <v>-7.2527470093259272E-2</v>
      </c>
      <c r="BD1156">
        <f t="shared" si="872"/>
        <v>2.1897407994803806</v>
      </c>
      <c r="BE1156">
        <f t="shared" si="873"/>
        <v>-1.4000013153535271</v>
      </c>
      <c r="BF1156">
        <f t="shared" si="874"/>
        <v>1.06952871458987</v>
      </c>
      <c r="BG1156">
        <f t="shared" si="875"/>
        <v>0.2144692552597034</v>
      </c>
      <c r="BH1156">
        <f t="shared" si="876"/>
        <v>-0.64857339129857017</v>
      </c>
      <c r="BI1156">
        <f t="shared" si="877"/>
        <v>-0.57830543647168742</v>
      </c>
      <c r="BJ1156">
        <f t="shared" si="878"/>
        <v>-0.9157345829126412</v>
      </c>
      <c r="BK1156">
        <f t="shared" si="879"/>
        <v>-0.78942087648064874</v>
      </c>
      <c r="BL1156">
        <f t="shared" si="880"/>
        <v>-1.4002766348642988</v>
      </c>
      <c r="BM1156">
        <f t="shared" si="881"/>
        <v>-1.0396594366417218</v>
      </c>
      <c r="BN1156">
        <f t="shared" si="882"/>
        <v>-0.76924933262188744</v>
      </c>
      <c r="BO1156">
        <f t="shared" si="883"/>
        <v>-1.0605414743596004</v>
      </c>
      <c r="BP1156">
        <f t="shared" si="884"/>
        <v>-0.92737254661820245</v>
      </c>
      <c r="BQ1156">
        <f t="shared" si="885"/>
        <v>-0.94767465068294066</v>
      </c>
      <c r="BR1156">
        <f t="shared" si="886"/>
        <v>-1.0406114342934585</v>
      </c>
      <c r="BS1156">
        <f t="shared" si="887"/>
        <v>-0.20411195459247403</v>
      </c>
      <c r="BT1156">
        <f t="shared" si="888"/>
        <v>-0.74996294769766236</v>
      </c>
      <c r="BU1156">
        <f t="shared" si="889"/>
        <v>-0.71890322722064026</v>
      </c>
      <c r="BV1156">
        <f t="shared" si="890"/>
        <v>1.2016741969167726</v>
      </c>
      <c r="BW1156">
        <f t="shared" si="891"/>
        <v>-0.10325810958507768</v>
      </c>
      <c r="BX1156">
        <f t="shared" si="892"/>
        <v>-4.71798068532421E-2</v>
      </c>
      <c r="BY1156">
        <f t="shared" si="893"/>
        <v>-0.1059703395244459</v>
      </c>
      <c r="BZ1156">
        <f t="shared" si="894"/>
        <v>-0.19657009570666342</v>
      </c>
      <c r="CA1156">
        <f t="shared" si="895"/>
        <v>-0.13449718289666615</v>
      </c>
      <c r="CB1156">
        <f t="shared" si="896"/>
        <v>-0.31011394532950831</v>
      </c>
      <c r="CC1156">
        <f t="shared" si="897"/>
        <v>-0.17748553263522798</v>
      </c>
      <c r="CD1156">
        <f t="shared" si="898"/>
        <v>-0.25505410597689637</v>
      </c>
      <c r="CE1156">
        <f t="shared" si="899"/>
        <v>-0.25381703953656021</v>
      </c>
      <c r="CF1156">
        <f t="shared" si="900"/>
        <v>6.6314067553993059</v>
      </c>
      <c r="CG1156">
        <f t="shared" si="901"/>
        <v>-0.10861780008030536</v>
      </c>
      <c r="CH1156">
        <f t="shared" si="902"/>
        <v>-0.18882099759926541</v>
      </c>
      <c r="CI1156">
        <f t="shared" si="903"/>
        <v>-0.44619487448339101</v>
      </c>
      <c r="CJ1156">
        <f t="shared" si="904"/>
        <v>-0.16369571079412945</v>
      </c>
      <c r="CK1156">
        <f t="shared" si="905"/>
        <v>-9.7617598250793164E-2</v>
      </c>
      <c r="CL1156">
        <f t="shared" si="906"/>
        <v>-0.2513290785070888</v>
      </c>
      <c r="CM1156">
        <f t="shared" si="907"/>
        <v>-0.23069011945429144</v>
      </c>
      <c r="CN1156">
        <f t="shared" si="908"/>
        <v>-0.28694158180777513</v>
      </c>
      <c r="CO1156">
        <f t="shared" si="909"/>
        <v>-0.13662117757178671</v>
      </c>
      <c r="CP1156">
        <f t="shared" si="910"/>
        <v>-0.22529952388354521</v>
      </c>
      <c r="CQ1156">
        <f t="shared" si="911"/>
        <v>-0.21419160226713194</v>
      </c>
      <c r="CR1156">
        <f t="shared" si="912"/>
        <v>-0.26837784803098957</v>
      </c>
      <c r="CS1156">
        <f t="shared" si="913"/>
        <v>-0.12792901248503974</v>
      </c>
      <c r="CT1156">
        <f t="shared" si="914"/>
        <v>-0.15262944947551418</v>
      </c>
      <c r="CU1156">
        <f t="shared" si="915"/>
        <v>-9.1644382318053288E-2</v>
      </c>
      <c r="CV1156">
        <f t="shared" si="916"/>
        <v>-0.57785152491952818</v>
      </c>
      <c r="CX1156">
        <f t="shared" si="917"/>
        <v>-0.78107788166362146</v>
      </c>
      <c r="CY1156">
        <f t="shared" si="918"/>
        <v>-0.71213395965593818</v>
      </c>
      <c r="CZ1156">
        <f t="shared" si="919"/>
        <v>4.7532643818015159E-3</v>
      </c>
      <c r="DA1156" t="str">
        <f t="shared" si="920"/>
        <v/>
      </c>
    </row>
    <row r="1157" spans="1:105" x14ac:dyDescent="0.25">
      <c r="A1157">
        <v>1155</v>
      </c>
      <c r="B1157">
        <v>13700</v>
      </c>
      <c r="C1157">
        <v>7</v>
      </c>
      <c r="D1157">
        <v>6</v>
      </c>
      <c r="E1157">
        <v>1965</v>
      </c>
      <c r="F1157">
        <v>1988</v>
      </c>
      <c r="G1157">
        <v>454</v>
      </c>
      <c r="H1157">
        <v>410</v>
      </c>
      <c r="I1157">
        <v>864</v>
      </c>
      <c r="J1157">
        <v>902</v>
      </c>
      <c r="K1157">
        <v>918</v>
      </c>
      <c r="L1157">
        <v>1820</v>
      </c>
      <c r="M1157">
        <v>1</v>
      </c>
      <c r="N1157">
        <v>2</v>
      </c>
      <c r="O1157">
        <v>4</v>
      </c>
      <c r="P1157">
        <v>8</v>
      </c>
      <c r="Q1157">
        <v>2</v>
      </c>
      <c r="R1157">
        <v>2</v>
      </c>
      <c r="S1157">
        <v>492</v>
      </c>
      <c r="T1157">
        <v>60</v>
      </c>
      <c r="U1157">
        <v>84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1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3</v>
      </c>
      <c r="AX1157">
        <v>201800</v>
      </c>
      <c r="BB1157">
        <f t="shared" ref="BB1157:BB1220" si="921">(B1157-B$2)/B$3</f>
        <v>0.38279961899293641</v>
      </c>
      <c r="BC1157">
        <f t="shared" ref="BC1157:BC1220" si="922">(C1157-C$2)/C$3</f>
        <v>0.65274723083933595</v>
      </c>
      <c r="BD1157">
        <f t="shared" ref="BD1157:BD1220" si="923">(D1157-D$2)/D$3</f>
        <v>0.38830869753125574</v>
      </c>
      <c r="BE1157">
        <f t="shared" ref="BE1157:BE1220" si="924">(E1157-E$2)/E$3</f>
        <v>-0.23068867873800436</v>
      </c>
      <c r="BF1157">
        <f t="shared" ref="BF1157:BF1220" si="925">(F1157-F$2)/F$3</f>
        <v>0.14909886962324831</v>
      </c>
      <c r="BG1157">
        <f t="shared" ref="BG1157:BG1220" si="926">(G1157-G$2)/G$3</f>
        <v>2.2785290352376881E-2</v>
      </c>
      <c r="BH1157">
        <f t="shared" ref="BH1157:BH1220" si="927">(H1157-H$2)/H$3</f>
        <v>-0.35088047121816796</v>
      </c>
      <c r="BI1157">
        <f t="shared" ref="BI1157:BI1220" si="928">(I1157-I$2)/I$3</f>
        <v>-0.4632958042008839</v>
      </c>
      <c r="BJ1157">
        <f t="shared" ref="BJ1157:BJ1220" si="929">(J1157-J$2)/J$3</f>
        <v>-0.68586915062919762</v>
      </c>
      <c r="BK1157">
        <f t="shared" ref="BK1157:BK1220" si="930">(K1157-K$2)/K$3</f>
        <v>1.3533772217635121</v>
      </c>
      <c r="BL1157">
        <f t="shared" ref="BL1157:BL1220" si="931">(L1157-L$2)/L$3</f>
        <v>0.64739148792455292</v>
      </c>
      <c r="BM1157">
        <f t="shared" ref="BM1157:BM1220" si="932">(M1157-M$2)/M$3</f>
        <v>-1.0396594366417218</v>
      </c>
      <c r="BN1157">
        <f t="shared" ref="BN1157:BN1220" si="933">(N1157-N$2)/N$3</f>
        <v>3.1868900922906764</v>
      </c>
      <c r="BO1157">
        <f t="shared" ref="BO1157:BO1220" si="934">(O1157-O$2)/O$3</f>
        <v>1.407428343154661</v>
      </c>
      <c r="BP1157">
        <f t="shared" ref="BP1157:BP1220" si="935">(P1157-P$2)/P$3</f>
        <v>0.96094259355460765</v>
      </c>
      <c r="BQ1157">
        <f t="shared" ref="BQ1157:BQ1220" si="936">(Q1157-Q$2)/Q$3</f>
        <v>2.165125296815769</v>
      </c>
      <c r="BR1157">
        <f t="shared" ref="BR1157:BR1220" si="937">(R1157-R$2)/R$3</f>
        <v>0.30404081389622228</v>
      </c>
      <c r="BS1157">
        <f t="shared" ref="BS1157:BS1220" si="938">(S1157-S$2)/S$3</f>
        <v>8.1566484783234874E-2</v>
      </c>
      <c r="BT1157">
        <f t="shared" ref="BT1157:BT1220" si="939">(T1157-T$2)/T$3</f>
        <v>-0.26933728249461747</v>
      </c>
      <c r="BU1157">
        <f t="shared" ref="BU1157:BU1220" si="940">(U1157-U$2)/U$3</f>
        <v>0.5773447211165188</v>
      </c>
      <c r="BV1157">
        <f t="shared" ref="BV1157:BV1220" si="941">(V1157-V$2)/V$3</f>
        <v>-0.35717256959863808</v>
      </c>
      <c r="BW1157">
        <f t="shared" ref="BW1157:BW1220" si="942">(W1157-W$2)/W$3</f>
        <v>-0.10325810958507768</v>
      </c>
      <c r="BX1157">
        <f t="shared" ref="BX1157:BX1220" si="943">(X1157-X$2)/X$3</f>
        <v>-4.71798068532421E-2</v>
      </c>
      <c r="BY1157">
        <f t="shared" ref="BY1157:BY1220" si="944">(Y1157-Y$2)/Y$3</f>
        <v>-0.1059703395244459</v>
      </c>
      <c r="BZ1157">
        <f t="shared" ref="BZ1157:BZ1220" si="945">(Z1157-Z$2)/Z$3</f>
        <v>-0.19657009570666342</v>
      </c>
      <c r="CA1157">
        <f t="shared" ref="CA1157:CA1220" si="946">(AA1157-AA$2)/AA$3</f>
        <v>-0.13449718289666615</v>
      </c>
      <c r="CB1157">
        <f t="shared" ref="CB1157:CB1220" si="947">(AB1157-AB$2)/AB$3</f>
        <v>-0.31011394532950831</v>
      </c>
      <c r="CC1157">
        <f t="shared" ref="CC1157:CC1220" si="948">(AC1157-AC$2)/AC$3</f>
        <v>-0.17748553263522798</v>
      </c>
      <c r="CD1157">
        <f t="shared" ref="CD1157:CD1220" si="949">(AD1157-AD$2)/AD$3</f>
        <v>-0.25505410597689637</v>
      </c>
      <c r="CE1157">
        <f t="shared" ref="CE1157:CE1220" si="950">(AE1157-AE$2)/AE$3</f>
        <v>-0.25381703953656021</v>
      </c>
      <c r="CF1157">
        <f t="shared" ref="CF1157:CF1220" si="951">(AF1157-AF$2)/AF$3</f>
        <v>-0.15071378989543877</v>
      </c>
      <c r="CG1157">
        <f t="shared" ref="CG1157:CG1220" si="952">(AG1157-AG$2)/AG$3</f>
        <v>-0.10861780008030536</v>
      </c>
      <c r="CH1157">
        <f t="shared" ref="CH1157:CH1220" si="953">(AH1157-AH$2)/AH$3</f>
        <v>-0.18882099759926541</v>
      </c>
      <c r="CI1157">
        <f t="shared" ref="CI1157:CI1220" si="954">(AI1157-AI$2)/AI$3</f>
        <v>2.2399281157176252</v>
      </c>
      <c r="CJ1157">
        <f t="shared" ref="CJ1157:CJ1220" si="955">(AJ1157-AJ$2)/AJ$3</f>
        <v>-0.16369571079412945</v>
      </c>
      <c r="CK1157">
        <f t="shared" ref="CK1157:CK1220" si="956">(AK1157-AK$2)/AK$3</f>
        <v>-9.7617598250793164E-2</v>
      </c>
      <c r="CL1157">
        <f t="shared" ref="CL1157:CL1220" si="957">(AL1157-AL$2)/AL$3</f>
        <v>-0.2513290785070888</v>
      </c>
      <c r="CM1157">
        <f t="shared" ref="CM1157:CM1220" si="958">(AM1157-AM$2)/AM$3</f>
        <v>-0.23069011945429144</v>
      </c>
      <c r="CN1157">
        <f t="shared" ref="CN1157:CN1220" si="959">(AN1157-AN$2)/AN$3</f>
        <v>-0.28694158180777513</v>
      </c>
      <c r="CO1157">
        <f t="shared" ref="CO1157:CO1220" si="960">(AO1157-AO$2)/AO$3</f>
        <v>-0.13662117757178671</v>
      </c>
      <c r="CP1157">
        <f t="shared" ref="CP1157:CP1220" si="961">(AP1157-AP$2)/AP$3</f>
        <v>-0.22529952388354521</v>
      </c>
      <c r="CQ1157">
        <f t="shared" ref="CQ1157:CQ1220" si="962">(AQ1157-AQ$2)/AQ$3</f>
        <v>-0.21419160226713194</v>
      </c>
      <c r="CR1157">
        <f t="shared" ref="CR1157:CR1220" si="963">(AR1157-AR$2)/AR$3</f>
        <v>-0.26837784803098957</v>
      </c>
      <c r="CS1157">
        <f t="shared" ref="CS1157:CS1220" si="964">(AS1157-AS$2)/AS$3</f>
        <v>-0.12792901248503974</v>
      </c>
      <c r="CT1157">
        <f t="shared" ref="CT1157:CT1220" si="965">(AT1157-AT$2)/AT$3</f>
        <v>-0.15262944947551418</v>
      </c>
      <c r="CU1157">
        <f t="shared" ref="CU1157:CU1220" si="966">(AU1157-AU$2)/AU$3</f>
        <v>-9.1644382318053288E-2</v>
      </c>
      <c r="CV1157">
        <f t="shared" ref="CV1157:CV1220" si="967">(AV1157-AV$2)/AV$3</f>
        <v>-0.57785152491952818</v>
      </c>
      <c r="CX1157">
        <f t="shared" ref="CX1157:CX1220" si="968">(AX1157-AX$2)/AX$3</f>
        <v>0.27172649240282731</v>
      </c>
      <c r="CY1157">
        <f t="shared" si="918"/>
        <v>0.32905859780256985</v>
      </c>
      <c r="CZ1157">
        <f t="shared" si="919"/>
        <v>3.2869703095671876E-3</v>
      </c>
      <c r="DA1157" t="str">
        <f t="shared" si="920"/>
        <v/>
      </c>
    </row>
    <row r="1158" spans="1:105" x14ac:dyDescent="0.25">
      <c r="A1158">
        <v>1156</v>
      </c>
      <c r="B1158">
        <v>10768</v>
      </c>
      <c r="C1158">
        <v>5</v>
      </c>
      <c r="D1158">
        <v>8</v>
      </c>
      <c r="E1158">
        <v>1976</v>
      </c>
      <c r="F1158">
        <v>2004</v>
      </c>
      <c r="G1158">
        <v>1157</v>
      </c>
      <c r="H1158">
        <v>280</v>
      </c>
      <c r="I1158">
        <v>1437</v>
      </c>
      <c r="J1158">
        <v>1437</v>
      </c>
      <c r="K1158">
        <v>0</v>
      </c>
      <c r="L1158">
        <v>1437</v>
      </c>
      <c r="M1158">
        <v>2</v>
      </c>
      <c r="N1158">
        <v>0</v>
      </c>
      <c r="O1158">
        <v>3</v>
      </c>
      <c r="P1158">
        <v>6</v>
      </c>
      <c r="Q1158">
        <v>1</v>
      </c>
      <c r="R1158">
        <v>2</v>
      </c>
      <c r="S1158">
        <v>528</v>
      </c>
      <c r="T1158">
        <v>0</v>
      </c>
      <c r="U1158">
        <v>21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1</v>
      </c>
      <c r="AV1158">
        <v>4</v>
      </c>
      <c r="AX1158">
        <v>218000</v>
      </c>
      <c r="BB1158">
        <f t="shared" si="921"/>
        <v>5.7558904741953215E-2</v>
      </c>
      <c r="BC1158">
        <f t="shared" si="922"/>
        <v>-0.79780217102585449</v>
      </c>
      <c r="BD1158">
        <f t="shared" si="923"/>
        <v>2.1897407994803806</v>
      </c>
      <c r="BE1158">
        <f t="shared" si="924"/>
        <v>0.13680957848401709</v>
      </c>
      <c r="BF1158">
        <f t="shared" si="925"/>
        <v>0.92419768643724554</v>
      </c>
      <c r="BG1158">
        <f t="shared" si="926"/>
        <v>1.6269975204696452</v>
      </c>
      <c r="BH1158">
        <f t="shared" si="927"/>
        <v>-0.64406289250947313</v>
      </c>
      <c r="BI1158">
        <f t="shared" si="928"/>
        <v>0.90963168103183301</v>
      </c>
      <c r="BJ1158">
        <f t="shared" si="929"/>
        <v>0.74410766648292248</v>
      </c>
      <c r="BK1158">
        <f t="shared" si="930"/>
        <v>-0.78942087648064874</v>
      </c>
      <c r="BL1158">
        <f t="shared" si="931"/>
        <v>-0.13374087365725004</v>
      </c>
      <c r="BM1158">
        <f t="shared" si="932"/>
        <v>0.78965335510324319</v>
      </c>
      <c r="BN1158">
        <f t="shared" si="933"/>
        <v>-0.76924933262188744</v>
      </c>
      <c r="BO1158">
        <f t="shared" si="934"/>
        <v>0.17344343439753029</v>
      </c>
      <c r="BP1158">
        <f t="shared" si="935"/>
        <v>-0.29793416656059907</v>
      </c>
      <c r="BQ1158">
        <f t="shared" si="936"/>
        <v>0.60872532306641436</v>
      </c>
      <c r="BR1158">
        <f t="shared" si="937"/>
        <v>0.30404081389622228</v>
      </c>
      <c r="BS1158">
        <f t="shared" si="938"/>
        <v>0.25297354840866021</v>
      </c>
      <c r="BT1158">
        <f t="shared" si="939"/>
        <v>-0.74996294769766236</v>
      </c>
      <c r="BU1158">
        <f t="shared" si="940"/>
        <v>-0.39484124013635052</v>
      </c>
      <c r="BV1158">
        <f t="shared" si="941"/>
        <v>-0.35717256959863808</v>
      </c>
      <c r="BW1158">
        <f t="shared" si="942"/>
        <v>-0.10325810958507768</v>
      </c>
      <c r="BX1158">
        <f t="shared" si="943"/>
        <v>-4.71798068532421E-2</v>
      </c>
      <c r="BY1158">
        <f t="shared" si="944"/>
        <v>-0.1059703395244459</v>
      </c>
      <c r="BZ1158">
        <f t="shared" si="945"/>
        <v>-0.19657009570666342</v>
      </c>
      <c r="CA1158">
        <f t="shared" si="946"/>
        <v>-0.13449718289666615</v>
      </c>
      <c r="CB1158">
        <f t="shared" si="947"/>
        <v>-0.31011394532950831</v>
      </c>
      <c r="CC1158">
        <f t="shared" si="948"/>
        <v>-0.17748553263522798</v>
      </c>
      <c r="CD1158">
        <f t="shared" si="949"/>
        <v>-0.25505410597689637</v>
      </c>
      <c r="CE1158">
        <f t="shared" si="950"/>
        <v>-0.25381703953656021</v>
      </c>
      <c r="CF1158">
        <f t="shared" si="951"/>
        <v>-0.15071378989543877</v>
      </c>
      <c r="CG1158">
        <f t="shared" si="952"/>
        <v>-0.10861780008030536</v>
      </c>
      <c r="CH1158">
        <f t="shared" si="953"/>
        <v>-0.18882099759926541</v>
      </c>
      <c r="CI1158">
        <f t="shared" si="954"/>
        <v>-0.44619487448339101</v>
      </c>
      <c r="CJ1158">
        <f t="shared" si="955"/>
        <v>-0.16369571079412945</v>
      </c>
      <c r="CK1158">
        <f t="shared" si="956"/>
        <v>-9.7617598250793164E-2</v>
      </c>
      <c r="CL1158">
        <f t="shared" si="957"/>
        <v>-0.2513290785070888</v>
      </c>
      <c r="CM1158">
        <f t="shared" si="958"/>
        <v>-0.23069011945429144</v>
      </c>
      <c r="CN1158">
        <f t="shared" si="959"/>
        <v>-0.28694158180777513</v>
      </c>
      <c r="CO1158">
        <f t="shared" si="960"/>
        <v>-0.13662117757178671</v>
      </c>
      <c r="CP1158">
        <f t="shared" si="961"/>
        <v>-0.22529952388354521</v>
      </c>
      <c r="CQ1158">
        <f t="shared" si="962"/>
        <v>-0.21419160226713194</v>
      </c>
      <c r="CR1158">
        <f t="shared" si="963"/>
        <v>-0.26837784803098957</v>
      </c>
      <c r="CS1158">
        <f t="shared" si="964"/>
        <v>-0.12792901248503974</v>
      </c>
      <c r="CT1158">
        <f t="shared" si="965"/>
        <v>-0.15262944947551418</v>
      </c>
      <c r="CU1158">
        <f t="shared" si="966"/>
        <v>10.905681495848341</v>
      </c>
      <c r="CV1158">
        <f t="shared" si="967"/>
        <v>0.58430796653874073</v>
      </c>
      <c r="CX1158">
        <f t="shared" si="968"/>
        <v>0.48151038981828204</v>
      </c>
      <c r="CY1158">
        <f t="shared" ref="CY1158:CY1221" si="969">$BA$3+SUMPRODUCT($BB$3:$CV$3,BB1158:CV1158)</f>
        <v>0.46037665148425627</v>
      </c>
      <c r="CZ1158">
        <f t="shared" ref="CZ1158:CZ1221" si="970">(CY1158-CX1158)^2</f>
        <v>4.4663489597107008E-4</v>
      </c>
      <c r="DA1158" t="str">
        <f t="shared" ref="DA1158:DA1221" si="971">IF(CZ1158&gt;5,1,"")</f>
        <v/>
      </c>
    </row>
    <row r="1159" spans="1:105" x14ac:dyDescent="0.25">
      <c r="A1159">
        <v>1157</v>
      </c>
      <c r="B1159">
        <v>9350</v>
      </c>
      <c r="C1159">
        <v>5</v>
      </c>
      <c r="D1159">
        <v>8</v>
      </c>
      <c r="E1159">
        <v>1965</v>
      </c>
      <c r="F1159">
        <v>1999</v>
      </c>
      <c r="G1159">
        <v>633</v>
      </c>
      <c r="H1159">
        <v>586</v>
      </c>
      <c r="I1159">
        <v>1219</v>
      </c>
      <c r="J1159">
        <v>1265</v>
      </c>
      <c r="K1159">
        <v>0</v>
      </c>
      <c r="L1159">
        <v>1265</v>
      </c>
      <c r="M1159">
        <v>2</v>
      </c>
      <c r="N1159">
        <v>0</v>
      </c>
      <c r="O1159">
        <v>3</v>
      </c>
      <c r="P1159">
        <v>6</v>
      </c>
      <c r="Q1159">
        <v>1</v>
      </c>
      <c r="R1159">
        <v>2</v>
      </c>
      <c r="S1159">
        <v>502</v>
      </c>
      <c r="T1159">
        <v>0</v>
      </c>
      <c r="U1159">
        <v>92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1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3</v>
      </c>
      <c r="AX1159">
        <v>179900</v>
      </c>
      <c r="BB1159">
        <f t="shared" si="921"/>
        <v>-9.9736911358965674E-2</v>
      </c>
      <c r="BC1159">
        <f t="shared" si="922"/>
        <v>-0.79780217102585449</v>
      </c>
      <c r="BD1159">
        <f t="shared" si="923"/>
        <v>2.1897407994803806</v>
      </c>
      <c r="BE1159">
        <f t="shared" si="924"/>
        <v>-0.23068867873800436</v>
      </c>
      <c r="BF1159">
        <f t="shared" si="925"/>
        <v>0.68197930618287139</v>
      </c>
      <c r="BG1159">
        <f t="shared" si="926"/>
        <v>0.43125469176203696</v>
      </c>
      <c r="BH1159">
        <f t="shared" si="927"/>
        <v>4.604342222236836E-2</v>
      </c>
      <c r="BI1159">
        <f t="shared" si="928"/>
        <v>0.38729626780193377</v>
      </c>
      <c r="BJ1159">
        <f t="shared" si="929"/>
        <v>0.28437680191603526</v>
      </c>
      <c r="BK1159">
        <f t="shared" si="930"/>
        <v>-0.78942087648064874</v>
      </c>
      <c r="BL1159">
        <f t="shared" si="931"/>
        <v>-0.48453660784020075</v>
      </c>
      <c r="BM1159">
        <f t="shared" si="932"/>
        <v>0.78965335510324319</v>
      </c>
      <c r="BN1159">
        <f t="shared" si="933"/>
        <v>-0.76924933262188744</v>
      </c>
      <c r="BO1159">
        <f t="shared" si="934"/>
        <v>0.17344343439753029</v>
      </c>
      <c r="BP1159">
        <f t="shared" si="935"/>
        <v>-0.29793416656059907</v>
      </c>
      <c r="BQ1159">
        <f t="shared" si="936"/>
        <v>0.60872532306641436</v>
      </c>
      <c r="BR1159">
        <f t="shared" si="937"/>
        <v>0.30404081389622228</v>
      </c>
      <c r="BS1159">
        <f t="shared" si="938"/>
        <v>0.12917955801251968</v>
      </c>
      <c r="BT1159">
        <f t="shared" si="939"/>
        <v>-0.74996294769766236</v>
      </c>
      <c r="BU1159">
        <f t="shared" si="940"/>
        <v>0.70079690667243866</v>
      </c>
      <c r="BV1159">
        <f t="shared" si="941"/>
        <v>-0.35717256959863808</v>
      </c>
      <c r="BW1159">
        <f t="shared" si="942"/>
        <v>-0.10325810958507768</v>
      </c>
      <c r="BX1159">
        <f t="shared" si="943"/>
        <v>-4.71798068532421E-2</v>
      </c>
      <c r="BY1159">
        <f t="shared" si="944"/>
        <v>-0.1059703395244459</v>
      </c>
      <c r="BZ1159">
        <f t="shared" si="945"/>
        <v>-0.19657009570666342</v>
      </c>
      <c r="CA1159">
        <f t="shared" si="946"/>
        <v>-0.13449718289666615</v>
      </c>
      <c r="CB1159">
        <f t="shared" si="947"/>
        <v>-0.31011394532950831</v>
      </c>
      <c r="CC1159">
        <f t="shared" si="948"/>
        <v>-0.17748553263522798</v>
      </c>
      <c r="CD1159">
        <f t="shared" si="949"/>
        <v>-0.25505410597689637</v>
      </c>
      <c r="CE1159">
        <f t="shared" si="950"/>
        <v>-0.25381703953656021</v>
      </c>
      <c r="CF1159">
        <f t="shared" si="951"/>
        <v>-0.15071378989543877</v>
      </c>
      <c r="CG1159">
        <f t="shared" si="952"/>
        <v>-0.10861780008030536</v>
      </c>
      <c r="CH1159">
        <f t="shared" si="953"/>
        <v>-0.18882099759926541</v>
      </c>
      <c r="CI1159">
        <f t="shared" si="954"/>
        <v>2.2399281157176252</v>
      </c>
      <c r="CJ1159">
        <f t="shared" si="955"/>
        <v>-0.16369571079412945</v>
      </c>
      <c r="CK1159">
        <f t="shared" si="956"/>
        <v>-9.7617598250793164E-2</v>
      </c>
      <c r="CL1159">
        <f t="shared" si="957"/>
        <v>-0.2513290785070888</v>
      </c>
      <c r="CM1159">
        <f t="shared" si="958"/>
        <v>-0.23069011945429144</v>
      </c>
      <c r="CN1159">
        <f t="shared" si="959"/>
        <v>-0.28694158180777513</v>
      </c>
      <c r="CO1159">
        <f t="shared" si="960"/>
        <v>-0.13662117757178671</v>
      </c>
      <c r="CP1159">
        <f t="shared" si="961"/>
        <v>-0.22529952388354521</v>
      </c>
      <c r="CQ1159">
        <f t="shared" si="962"/>
        <v>-0.21419160226713194</v>
      </c>
      <c r="CR1159">
        <f t="shared" si="963"/>
        <v>-0.26837784803098957</v>
      </c>
      <c r="CS1159">
        <f t="shared" si="964"/>
        <v>-0.12792901248503974</v>
      </c>
      <c r="CT1159">
        <f t="shared" si="965"/>
        <v>-0.15262944947551418</v>
      </c>
      <c r="CU1159">
        <f t="shared" si="966"/>
        <v>-9.1644382318053288E-2</v>
      </c>
      <c r="CV1159">
        <f t="shared" si="967"/>
        <v>-0.57785152491952818</v>
      </c>
      <c r="CX1159">
        <f t="shared" si="968"/>
        <v>-1.1870257806954103E-2</v>
      </c>
      <c r="CY1159">
        <f t="shared" si="969"/>
        <v>-5.8212663406387838E-2</v>
      </c>
      <c r="CZ1159">
        <f t="shared" si="970"/>
        <v>2.1476185567424273E-3</v>
      </c>
      <c r="DA1159" t="str">
        <f t="shared" si="971"/>
        <v/>
      </c>
    </row>
    <row r="1160" spans="1:105" x14ac:dyDescent="0.25">
      <c r="A1160">
        <v>1158</v>
      </c>
      <c r="B1160">
        <v>5001</v>
      </c>
      <c r="C1160">
        <v>7</v>
      </c>
      <c r="D1160">
        <v>5</v>
      </c>
      <c r="E1160">
        <v>2007</v>
      </c>
      <c r="F1160">
        <v>2008</v>
      </c>
      <c r="G1160">
        <v>904</v>
      </c>
      <c r="H1160">
        <v>410</v>
      </c>
      <c r="I1160">
        <v>1314</v>
      </c>
      <c r="J1160">
        <v>1314</v>
      </c>
      <c r="K1160">
        <v>0</v>
      </c>
      <c r="L1160">
        <v>1314</v>
      </c>
      <c r="M1160">
        <v>2</v>
      </c>
      <c r="N1160">
        <v>0</v>
      </c>
      <c r="O1160">
        <v>2</v>
      </c>
      <c r="P1160">
        <v>6</v>
      </c>
      <c r="Q1160">
        <v>1</v>
      </c>
      <c r="R1160">
        <v>2</v>
      </c>
      <c r="S1160">
        <v>626</v>
      </c>
      <c r="T1160">
        <v>172</v>
      </c>
      <c r="U1160">
        <v>62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1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4</v>
      </c>
      <c r="AX1160">
        <v>230000</v>
      </c>
      <c r="BB1160">
        <f t="shared" si="921"/>
        <v>-0.58216251377285577</v>
      </c>
      <c r="BC1160">
        <f t="shared" si="922"/>
        <v>0.65274723083933595</v>
      </c>
      <c r="BD1160">
        <f t="shared" si="923"/>
        <v>-0.51240735344330679</v>
      </c>
      <c r="BE1160">
        <f t="shared" si="924"/>
        <v>1.1724864852006229</v>
      </c>
      <c r="BF1160">
        <f t="shared" si="925"/>
        <v>1.1179723906407448</v>
      </c>
      <c r="BG1160">
        <f t="shared" si="926"/>
        <v>1.0496636737844833</v>
      </c>
      <c r="BH1160">
        <f t="shared" si="927"/>
        <v>-0.35088047121816796</v>
      </c>
      <c r="BI1160">
        <f t="shared" si="928"/>
        <v>0.61491949833789905</v>
      </c>
      <c r="BJ1160">
        <f t="shared" si="929"/>
        <v>0.41534664124032289</v>
      </c>
      <c r="BK1160">
        <f t="shared" si="930"/>
        <v>-0.78942087648064874</v>
      </c>
      <c r="BL1160">
        <f t="shared" si="931"/>
        <v>-0.38460061379970895</v>
      </c>
      <c r="BM1160">
        <f t="shared" si="932"/>
        <v>0.78965335510324319</v>
      </c>
      <c r="BN1160">
        <f t="shared" si="933"/>
        <v>-0.76924933262188744</v>
      </c>
      <c r="BO1160">
        <f t="shared" si="934"/>
        <v>-1.0605414743596004</v>
      </c>
      <c r="BP1160">
        <f t="shared" si="935"/>
        <v>-0.29793416656059907</v>
      </c>
      <c r="BQ1160">
        <f t="shared" si="936"/>
        <v>0.60872532306641436</v>
      </c>
      <c r="BR1160">
        <f t="shared" si="937"/>
        <v>0.30404081389622228</v>
      </c>
      <c r="BS1160">
        <f t="shared" si="938"/>
        <v>0.71958166605565133</v>
      </c>
      <c r="BT1160">
        <f t="shared" si="939"/>
        <v>0.62783062588439964</v>
      </c>
      <c r="BU1160">
        <f t="shared" si="940"/>
        <v>0.23785121083773902</v>
      </c>
      <c r="BV1160">
        <f t="shared" si="941"/>
        <v>-0.35717256959863808</v>
      </c>
      <c r="BW1160">
        <f t="shared" si="942"/>
        <v>-0.10325810958507768</v>
      </c>
      <c r="BX1160">
        <f t="shared" si="943"/>
        <v>-4.71798068532421E-2</v>
      </c>
      <c r="BY1160">
        <f t="shared" si="944"/>
        <v>-0.1059703395244459</v>
      </c>
      <c r="BZ1160">
        <f t="shared" si="945"/>
        <v>-0.19657009570666342</v>
      </c>
      <c r="CA1160">
        <f t="shared" si="946"/>
        <v>-0.13449718289666615</v>
      </c>
      <c r="CB1160">
        <f t="shared" si="947"/>
        <v>-0.31011394532950831</v>
      </c>
      <c r="CC1160">
        <f t="shared" si="948"/>
        <v>-0.17748553263522798</v>
      </c>
      <c r="CD1160">
        <f t="shared" si="949"/>
        <v>-0.25505410597689637</v>
      </c>
      <c r="CE1160">
        <f t="shared" si="950"/>
        <v>-0.25381703953656021</v>
      </c>
      <c r="CF1160">
        <f t="shared" si="951"/>
        <v>-0.15071378989543877</v>
      </c>
      <c r="CG1160">
        <f t="shared" si="952"/>
        <v>-0.10861780008030536</v>
      </c>
      <c r="CH1160">
        <f t="shared" si="953"/>
        <v>-0.18882099759926541</v>
      </c>
      <c r="CI1160">
        <f t="shared" si="954"/>
        <v>-0.44619487448339101</v>
      </c>
      <c r="CJ1160">
        <f t="shared" si="955"/>
        <v>-0.16369571079412945</v>
      </c>
      <c r="CK1160">
        <f t="shared" si="956"/>
        <v>-9.7617598250793164E-2</v>
      </c>
      <c r="CL1160">
        <f t="shared" si="957"/>
        <v>3.9766367281542188</v>
      </c>
      <c r="CM1160">
        <f t="shared" si="958"/>
        <v>-0.23069011945429144</v>
      </c>
      <c r="CN1160">
        <f t="shared" si="959"/>
        <v>-0.28694158180777513</v>
      </c>
      <c r="CO1160">
        <f t="shared" si="960"/>
        <v>-0.13662117757178671</v>
      </c>
      <c r="CP1160">
        <f t="shared" si="961"/>
        <v>-0.22529952388354521</v>
      </c>
      <c r="CQ1160">
        <f t="shared" si="962"/>
        <v>-0.21419160226713194</v>
      </c>
      <c r="CR1160">
        <f t="shared" si="963"/>
        <v>-0.26837784803098957</v>
      </c>
      <c r="CS1160">
        <f t="shared" si="964"/>
        <v>-0.12792901248503974</v>
      </c>
      <c r="CT1160">
        <f t="shared" si="965"/>
        <v>-0.15262944947551418</v>
      </c>
      <c r="CU1160">
        <f t="shared" si="966"/>
        <v>-9.1644382318053288E-2</v>
      </c>
      <c r="CV1160">
        <f t="shared" si="967"/>
        <v>0.58430796653874073</v>
      </c>
      <c r="CX1160">
        <f t="shared" si="968"/>
        <v>0.63690586938528559</v>
      </c>
      <c r="CY1160">
        <f t="shared" si="969"/>
        <v>0.88096880017020174</v>
      </c>
      <c r="CZ1160">
        <f t="shared" si="970"/>
        <v>5.9566714183322766E-2</v>
      </c>
      <c r="DA1160" t="str">
        <f t="shared" si="971"/>
        <v/>
      </c>
    </row>
    <row r="1161" spans="1:105" x14ac:dyDescent="0.25">
      <c r="A1161">
        <v>1159</v>
      </c>
      <c r="B1161">
        <v>11932</v>
      </c>
      <c r="C1161">
        <v>8</v>
      </c>
      <c r="D1161">
        <v>5</v>
      </c>
      <c r="E1161">
        <v>2007</v>
      </c>
      <c r="F1161">
        <v>2008</v>
      </c>
      <c r="G1161">
        <v>0</v>
      </c>
      <c r="H1161">
        <v>1580</v>
      </c>
      <c r="I1161">
        <v>1580</v>
      </c>
      <c r="J1161">
        <v>1580</v>
      </c>
      <c r="K1161">
        <v>0</v>
      </c>
      <c r="L1161">
        <v>1580</v>
      </c>
      <c r="M1161">
        <v>2</v>
      </c>
      <c r="N1161">
        <v>0</v>
      </c>
      <c r="O1161">
        <v>3</v>
      </c>
      <c r="P1161">
        <v>7</v>
      </c>
      <c r="Q1161">
        <v>0</v>
      </c>
      <c r="R1161">
        <v>3</v>
      </c>
      <c r="S1161">
        <v>830</v>
      </c>
      <c r="T1161">
        <v>0</v>
      </c>
      <c r="U1161">
        <v>24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1</v>
      </c>
      <c r="AS1161">
        <v>0</v>
      </c>
      <c r="AT1161">
        <v>0</v>
      </c>
      <c r="AU1161">
        <v>0</v>
      </c>
      <c r="AV1161">
        <v>4</v>
      </c>
      <c r="AX1161">
        <v>235128</v>
      </c>
      <c r="BB1161">
        <f t="shared" si="921"/>
        <v>0.1866790245878415</v>
      </c>
      <c r="BC1161">
        <f t="shared" si="922"/>
        <v>1.3780219317719313</v>
      </c>
      <c r="BD1161">
        <f t="shared" si="923"/>
        <v>-0.51240735344330679</v>
      </c>
      <c r="BE1161">
        <f t="shared" si="924"/>
        <v>1.1724864852006229</v>
      </c>
      <c r="BF1161">
        <f t="shared" si="925"/>
        <v>1.1179723906407448</v>
      </c>
      <c r="BG1161">
        <f t="shared" si="926"/>
        <v>-1.0132209009324593</v>
      </c>
      <c r="BH1161">
        <f t="shared" si="927"/>
        <v>2.2877613204035789</v>
      </c>
      <c r="BI1161">
        <f t="shared" si="928"/>
        <v>1.2522645438386018</v>
      </c>
      <c r="BJ1161">
        <f t="shared" si="929"/>
        <v>1.1263257690007416</v>
      </c>
      <c r="BK1161">
        <f t="shared" si="930"/>
        <v>-0.78942087648064874</v>
      </c>
      <c r="BL1161">
        <f t="shared" si="931"/>
        <v>0.15790906813438918</v>
      </c>
      <c r="BM1161">
        <f t="shared" si="932"/>
        <v>0.78965335510324319</v>
      </c>
      <c r="BN1161">
        <f t="shared" si="933"/>
        <v>-0.76924933262188744</v>
      </c>
      <c r="BO1161">
        <f t="shared" si="934"/>
        <v>0.17344343439753029</v>
      </c>
      <c r="BP1161">
        <f t="shared" si="935"/>
        <v>0.33150421349700426</v>
      </c>
      <c r="BQ1161">
        <f t="shared" si="936"/>
        <v>-0.94767465068294066</v>
      </c>
      <c r="BR1161">
        <f t="shared" si="937"/>
        <v>1.648693062085903</v>
      </c>
      <c r="BS1161">
        <f t="shared" si="938"/>
        <v>1.6908883599330615</v>
      </c>
      <c r="BT1161">
        <f t="shared" si="939"/>
        <v>-0.74996294769766236</v>
      </c>
      <c r="BU1161">
        <f t="shared" si="940"/>
        <v>-0.34854667055288052</v>
      </c>
      <c r="BV1161">
        <f t="shared" si="941"/>
        <v>-0.35717256959863808</v>
      </c>
      <c r="BW1161">
        <f t="shared" si="942"/>
        <v>-0.10325810958507768</v>
      </c>
      <c r="BX1161">
        <f t="shared" si="943"/>
        <v>-4.71798068532421E-2</v>
      </c>
      <c r="BY1161">
        <f t="shared" si="944"/>
        <v>-0.1059703395244459</v>
      </c>
      <c r="BZ1161">
        <f t="shared" si="945"/>
        <v>-0.19657009570666342</v>
      </c>
      <c r="CA1161">
        <f t="shared" si="946"/>
        <v>-0.13449718289666615</v>
      </c>
      <c r="CB1161">
        <f t="shared" si="947"/>
        <v>-0.31011394532950831</v>
      </c>
      <c r="CC1161">
        <f t="shared" si="948"/>
        <v>-0.17748553263522798</v>
      </c>
      <c r="CD1161">
        <f t="shared" si="949"/>
        <v>-0.25505410597689637</v>
      </c>
      <c r="CE1161">
        <f t="shared" si="950"/>
        <v>-0.25381703953656021</v>
      </c>
      <c r="CF1161">
        <f t="shared" si="951"/>
        <v>-0.15071378989543877</v>
      </c>
      <c r="CG1161">
        <f t="shared" si="952"/>
        <v>-0.10861780008030536</v>
      </c>
      <c r="CH1161">
        <f t="shared" si="953"/>
        <v>-0.18882099759926541</v>
      </c>
      <c r="CI1161">
        <f t="shared" si="954"/>
        <v>-0.44619487448339101</v>
      </c>
      <c r="CJ1161">
        <f t="shared" si="955"/>
        <v>-0.16369571079412945</v>
      </c>
      <c r="CK1161">
        <f t="shared" si="956"/>
        <v>-9.7617598250793164E-2</v>
      </c>
      <c r="CL1161">
        <f t="shared" si="957"/>
        <v>-0.2513290785070888</v>
      </c>
      <c r="CM1161">
        <f t="shared" si="958"/>
        <v>-0.23069011945429144</v>
      </c>
      <c r="CN1161">
        <f t="shared" si="959"/>
        <v>-0.28694158180777513</v>
      </c>
      <c r="CO1161">
        <f t="shared" si="960"/>
        <v>-0.13662117757178671</v>
      </c>
      <c r="CP1161">
        <f t="shared" si="961"/>
        <v>-0.22529952388354521</v>
      </c>
      <c r="CQ1161">
        <f t="shared" si="962"/>
        <v>-0.21419160226713194</v>
      </c>
      <c r="CR1161">
        <f t="shared" si="963"/>
        <v>3.7240198912729876</v>
      </c>
      <c r="CS1161">
        <f t="shared" si="964"/>
        <v>-0.12792901248503974</v>
      </c>
      <c r="CT1161">
        <f t="shared" si="965"/>
        <v>-0.15262944947551418</v>
      </c>
      <c r="CU1161">
        <f t="shared" si="966"/>
        <v>-9.1644382318053288E-2</v>
      </c>
      <c r="CV1161">
        <f t="shared" si="967"/>
        <v>0.58430796653874073</v>
      </c>
      <c r="CX1161">
        <f t="shared" si="968"/>
        <v>0.70331153765358501</v>
      </c>
      <c r="CY1161">
        <f t="shared" si="969"/>
        <v>0.71474578958955937</v>
      </c>
      <c r="CZ1161">
        <f t="shared" si="970"/>
        <v>1.3074211733533339E-4</v>
      </c>
      <c r="DA1161" t="str">
        <f t="shared" si="971"/>
        <v/>
      </c>
    </row>
    <row r="1162" spans="1:105" x14ac:dyDescent="0.25">
      <c r="A1162">
        <v>1160</v>
      </c>
      <c r="B1162">
        <v>9120</v>
      </c>
      <c r="C1162">
        <v>6</v>
      </c>
      <c r="D1162">
        <v>6</v>
      </c>
      <c r="E1162">
        <v>1974</v>
      </c>
      <c r="F1162">
        <v>1974</v>
      </c>
      <c r="G1162">
        <v>442</v>
      </c>
      <c r="H1162">
        <v>459</v>
      </c>
      <c r="I1162">
        <v>901</v>
      </c>
      <c r="J1162">
        <v>943</v>
      </c>
      <c r="K1162">
        <v>933</v>
      </c>
      <c r="L1162">
        <v>1876</v>
      </c>
      <c r="M1162">
        <v>2</v>
      </c>
      <c r="N1162">
        <v>1</v>
      </c>
      <c r="O1162">
        <v>4</v>
      </c>
      <c r="P1162">
        <v>8</v>
      </c>
      <c r="Q1162">
        <v>1</v>
      </c>
      <c r="R1162">
        <v>2</v>
      </c>
      <c r="S1162">
        <v>540</v>
      </c>
      <c r="T1162">
        <v>0</v>
      </c>
      <c r="U1162">
        <v>69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1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3</v>
      </c>
      <c r="AX1162">
        <v>185000</v>
      </c>
      <c r="BB1162">
        <f t="shared" si="921"/>
        <v>-0.12525033710170991</v>
      </c>
      <c r="BC1162">
        <f t="shared" si="922"/>
        <v>-7.2527470093259272E-2</v>
      </c>
      <c r="BD1162">
        <f t="shared" si="923"/>
        <v>0.38830869753125574</v>
      </c>
      <c r="BE1162">
        <f t="shared" si="924"/>
        <v>6.9991713534558631E-2</v>
      </c>
      <c r="BF1162">
        <f t="shared" si="925"/>
        <v>-0.52911259508899922</v>
      </c>
      <c r="BG1162">
        <f t="shared" si="926"/>
        <v>-4.5981332058126229E-3</v>
      </c>
      <c r="BH1162">
        <f t="shared" si="927"/>
        <v>-0.24037325088529135</v>
      </c>
      <c r="BI1162">
        <f t="shared" si="928"/>
        <v>-0.37464254599213953</v>
      </c>
      <c r="BJ1162">
        <f t="shared" si="929"/>
        <v>-0.57628214221499774</v>
      </c>
      <c r="BK1162">
        <f t="shared" si="930"/>
        <v>1.388390262584495</v>
      </c>
      <c r="BL1162">
        <f t="shared" si="931"/>
        <v>0.76160405254225783</v>
      </c>
      <c r="BM1162">
        <f t="shared" si="932"/>
        <v>0.78965335510324319</v>
      </c>
      <c r="BN1162">
        <f t="shared" si="933"/>
        <v>1.2088203798343946</v>
      </c>
      <c r="BO1162">
        <f t="shared" si="934"/>
        <v>1.407428343154661</v>
      </c>
      <c r="BP1162">
        <f t="shared" si="935"/>
        <v>0.96094259355460765</v>
      </c>
      <c r="BQ1162">
        <f t="shared" si="936"/>
        <v>0.60872532306641436</v>
      </c>
      <c r="BR1162">
        <f t="shared" si="937"/>
        <v>0.30404081389622228</v>
      </c>
      <c r="BS1162">
        <f t="shared" si="938"/>
        <v>0.31010923628380199</v>
      </c>
      <c r="BT1162">
        <f t="shared" si="939"/>
        <v>-0.74996294769766236</v>
      </c>
      <c r="BU1162">
        <f t="shared" si="940"/>
        <v>0.34587187319916896</v>
      </c>
      <c r="BV1162">
        <f t="shared" si="941"/>
        <v>-0.35717256959863808</v>
      </c>
      <c r="BW1162">
        <f t="shared" si="942"/>
        <v>-0.10325810958507768</v>
      </c>
      <c r="BX1162">
        <f t="shared" si="943"/>
        <v>-4.71798068532421E-2</v>
      </c>
      <c r="BY1162">
        <f t="shared" si="944"/>
        <v>-0.1059703395244459</v>
      </c>
      <c r="BZ1162">
        <f t="shared" si="945"/>
        <v>-0.19657009570666342</v>
      </c>
      <c r="CA1162">
        <f t="shared" si="946"/>
        <v>-0.13449718289666615</v>
      </c>
      <c r="CB1162">
        <f t="shared" si="947"/>
        <v>-0.31011394532950831</v>
      </c>
      <c r="CC1162">
        <f t="shared" si="948"/>
        <v>-0.17748553263522798</v>
      </c>
      <c r="CD1162">
        <f t="shared" si="949"/>
        <v>-0.25505410597689637</v>
      </c>
      <c r="CE1162">
        <f t="shared" si="950"/>
        <v>-0.25381703953656021</v>
      </c>
      <c r="CF1162">
        <f t="shared" si="951"/>
        <v>-0.15071378989543877</v>
      </c>
      <c r="CG1162">
        <f t="shared" si="952"/>
        <v>-0.10861780008030536</v>
      </c>
      <c r="CH1162">
        <f t="shared" si="953"/>
        <v>-0.18882099759926541</v>
      </c>
      <c r="CI1162">
        <f t="shared" si="954"/>
        <v>-0.44619487448339101</v>
      </c>
      <c r="CJ1162">
        <f t="shared" si="955"/>
        <v>-0.16369571079412945</v>
      </c>
      <c r="CK1162">
        <f t="shared" si="956"/>
        <v>-9.7617598250793164E-2</v>
      </c>
      <c r="CL1162">
        <f t="shared" si="957"/>
        <v>-0.2513290785070888</v>
      </c>
      <c r="CM1162">
        <f t="shared" si="958"/>
        <v>4.3324111444767475</v>
      </c>
      <c r="CN1162">
        <f t="shared" si="959"/>
        <v>-0.28694158180777513</v>
      </c>
      <c r="CO1162">
        <f t="shared" si="960"/>
        <v>-0.13662117757178671</v>
      </c>
      <c r="CP1162">
        <f t="shared" si="961"/>
        <v>-0.22529952388354521</v>
      </c>
      <c r="CQ1162">
        <f t="shared" si="962"/>
        <v>-0.21419160226713194</v>
      </c>
      <c r="CR1162">
        <f t="shared" si="963"/>
        <v>-0.26837784803098957</v>
      </c>
      <c r="CS1162">
        <f t="shared" si="964"/>
        <v>-0.12792901248503974</v>
      </c>
      <c r="CT1162">
        <f t="shared" si="965"/>
        <v>-0.15262944947551418</v>
      </c>
      <c r="CU1162">
        <f t="shared" si="966"/>
        <v>-9.1644382318053288E-2</v>
      </c>
      <c r="CV1162">
        <f t="shared" si="967"/>
        <v>-0.57785152491952818</v>
      </c>
      <c r="CX1162">
        <f t="shared" si="968"/>
        <v>5.417282100902239E-2</v>
      </c>
      <c r="CY1162">
        <f t="shared" si="969"/>
        <v>3.6429783292542595E-2</v>
      </c>
      <c r="CZ1162">
        <f t="shared" si="970"/>
        <v>3.1481538740842454E-4</v>
      </c>
      <c r="DA1162" t="str">
        <f t="shared" si="971"/>
        <v/>
      </c>
    </row>
    <row r="1163" spans="1:105" x14ac:dyDescent="0.25">
      <c r="A1163">
        <v>1161</v>
      </c>
      <c r="B1163">
        <v>2280</v>
      </c>
      <c r="C1163">
        <v>6</v>
      </c>
      <c r="D1163">
        <v>5</v>
      </c>
      <c r="E1163">
        <v>1978</v>
      </c>
      <c r="F1163">
        <v>1978</v>
      </c>
      <c r="G1163">
        <v>311</v>
      </c>
      <c r="H1163">
        <v>544</v>
      </c>
      <c r="I1163">
        <v>855</v>
      </c>
      <c r="J1163">
        <v>855</v>
      </c>
      <c r="K1163">
        <v>601</v>
      </c>
      <c r="L1163">
        <v>1456</v>
      </c>
      <c r="M1163">
        <v>2</v>
      </c>
      <c r="N1163">
        <v>1</v>
      </c>
      <c r="O1163">
        <v>3</v>
      </c>
      <c r="P1163">
        <v>7</v>
      </c>
      <c r="Q1163">
        <v>1</v>
      </c>
      <c r="R1163">
        <v>2</v>
      </c>
      <c r="S1163">
        <v>440</v>
      </c>
      <c r="T1163">
        <v>26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1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4</v>
      </c>
      <c r="AX1163">
        <v>146000</v>
      </c>
      <c r="BB1163">
        <f t="shared" si="921"/>
        <v>-0.88399743310332146</v>
      </c>
      <c r="BC1163">
        <f t="shared" si="922"/>
        <v>-7.2527470093259272E-2</v>
      </c>
      <c r="BD1163">
        <f t="shared" si="923"/>
        <v>-0.51240735344330679</v>
      </c>
      <c r="BE1163">
        <f t="shared" si="924"/>
        <v>0.20362744343347552</v>
      </c>
      <c r="BF1163">
        <f t="shared" si="925"/>
        <v>-0.33533789088549992</v>
      </c>
      <c r="BG1163">
        <f t="shared" si="926"/>
        <v>-0.30353384038271469</v>
      </c>
      <c r="BH1163">
        <f t="shared" si="927"/>
        <v>-4.867705234866871E-2</v>
      </c>
      <c r="BI1163">
        <f t="shared" si="928"/>
        <v>-0.48486011025165959</v>
      </c>
      <c r="BJ1163">
        <f t="shared" si="929"/>
        <v>-0.81149328222596329</v>
      </c>
      <c r="BK1163">
        <f t="shared" si="930"/>
        <v>0.61343495908007095</v>
      </c>
      <c r="BL1163">
        <f t="shared" si="931"/>
        <v>-9.4990182090528744E-2</v>
      </c>
      <c r="BM1163">
        <f t="shared" si="932"/>
        <v>0.78965335510324319</v>
      </c>
      <c r="BN1163">
        <f t="shared" si="933"/>
        <v>1.2088203798343946</v>
      </c>
      <c r="BO1163">
        <f t="shared" si="934"/>
        <v>0.17344343439753029</v>
      </c>
      <c r="BP1163">
        <f t="shared" si="935"/>
        <v>0.33150421349700426</v>
      </c>
      <c r="BQ1163">
        <f t="shared" si="936"/>
        <v>0.60872532306641436</v>
      </c>
      <c r="BR1163">
        <f t="shared" si="937"/>
        <v>0.30404081389622228</v>
      </c>
      <c r="BS1163">
        <f t="shared" si="938"/>
        <v>-0.16602149600904617</v>
      </c>
      <c r="BT1163">
        <f t="shared" si="939"/>
        <v>-0.54169182610967626</v>
      </c>
      <c r="BU1163">
        <f t="shared" si="940"/>
        <v>-0.71890322722064026</v>
      </c>
      <c r="BV1163">
        <f t="shared" si="941"/>
        <v>-0.35717256959863808</v>
      </c>
      <c r="BW1163">
        <f t="shared" si="942"/>
        <v>-0.10325810958507768</v>
      </c>
      <c r="BX1163">
        <f t="shared" si="943"/>
        <v>-4.71798068532421E-2</v>
      </c>
      <c r="BY1163">
        <f t="shared" si="944"/>
        <v>-0.1059703395244459</v>
      </c>
      <c r="BZ1163">
        <f t="shared" si="945"/>
        <v>-0.19657009570666342</v>
      </c>
      <c r="CA1163">
        <f t="shared" si="946"/>
        <v>-0.13449718289666615</v>
      </c>
      <c r="CB1163">
        <f t="shared" si="947"/>
        <v>-0.31011394532950831</v>
      </c>
      <c r="CC1163">
        <f t="shared" si="948"/>
        <v>-0.17748553263522798</v>
      </c>
      <c r="CD1163">
        <f t="shared" si="949"/>
        <v>-0.25505410597689637</v>
      </c>
      <c r="CE1163">
        <f t="shared" si="950"/>
        <v>-0.25381703953656021</v>
      </c>
      <c r="CF1163">
        <f t="shared" si="951"/>
        <v>-0.15071378989543877</v>
      </c>
      <c r="CG1163">
        <f t="shared" si="952"/>
        <v>-0.10861780008030536</v>
      </c>
      <c r="CH1163">
        <f t="shared" si="953"/>
        <v>-0.18882099759926541</v>
      </c>
      <c r="CI1163">
        <f t="shared" si="954"/>
        <v>-0.44619487448339101</v>
      </c>
      <c r="CJ1163">
        <f t="shared" si="955"/>
        <v>-0.16369571079412945</v>
      </c>
      <c r="CK1163">
        <f t="shared" si="956"/>
        <v>10.238363393009658</v>
      </c>
      <c r="CL1163">
        <f t="shared" si="957"/>
        <v>-0.2513290785070888</v>
      </c>
      <c r="CM1163">
        <f t="shared" si="958"/>
        <v>-0.23069011945429144</v>
      </c>
      <c r="CN1163">
        <f t="shared" si="959"/>
        <v>-0.28694158180777513</v>
      </c>
      <c r="CO1163">
        <f t="shared" si="960"/>
        <v>-0.13662117757178671</v>
      </c>
      <c r="CP1163">
        <f t="shared" si="961"/>
        <v>-0.22529952388354521</v>
      </c>
      <c r="CQ1163">
        <f t="shared" si="962"/>
        <v>-0.21419160226713194</v>
      </c>
      <c r="CR1163">
        <f t="shared" si="963"/>
        <v>-0.26837784803098957</v>
      </c>
      <c r="CS1163">
        <f t="shared" si="964"/>
        <v>-0.12792901248503974</v>
      </c>
      <c r="CT1163">
        <f t="shared" si="965"/>
        <v>-0.15262944947551418</v>
      </c>
      <c r="CU1163">
        <f t="shared" si="966"/>
        <v>-9.1644382318053288E-2</v>
      </c>
      <c r="CV1163">
        <f t="shared" si="967"/>
        <v>0.58430796653874073</v>
      </c>
      <c r="CX1163">
        <f t="shared" si="968"/>
        <v>-0.45086248758373904</v>
      </c>
      <c r="CY1163">
        <f t="shared" si="969"/>
        <v>-0.30036435401483336</v>
      </c>
      <c r="CZ1163">
        <f t="shared" si="970"/>
        <v>2.2649688207724176E-2</v>
      </c>
      <c r="DA1163" t="str">
        <f t="shared" si="971"/>
        <v/>
      </c>
    </row>
    <row r="1164" spans="1:105" x14ac:dyDescent="0.25">
      <c r="A1164">
        <v>1162</v>
      </c>
      <c r="B1164">
        <v>14778</v>
      </c>
      <c r="C1164">
        <v>6</v>
      </c>
      <c r="D1164">
        <v>7</v>
      </c>
      <c r="E1164">
        <v>1954</v>
      </c>
      <c r="F1164">
        <v>2006</v>
      </c>
      <c r="G1164">
        <v>728</v>
      </c>
      <c r="H1164">
        <v>568</v>
      </c>
      <c r="I1164">
        <v>1296</v>
      </c>
      <c r="J1164">
        <v>1640</v>
      </c>
      <c r="K1164">
        <v>0</v>
      </c>
      <c r="L1164">
        <v>1640</v>
      </c>
      <c r="M1164">
        <v>1</v>
      </c>
      <c r="N1164">
        <v>0</v>
      </c>
      <c r="O1164">
        <v>3</v>
      </c>
      <c r="P1164">
        <v>7</v>
      </c>
      <c r="Q1164">
        <v>1</v>
      </c>
      <c r="R1164">
        <v>2</v>
      </c>
      <c r="S1164">
        <v>924</v>
      </c>
      <c r="T1164">
        <v>108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1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3</v>
      </c>
      <c r="AX1164">
        <v>224000</v>
      </c>
      <c r="BB1164">
        <f t="shared" si="921"/>
        <v>0.50237993616979859</v>
      </c>
      <c r="BC1164">
        <f t="shared" si="922"/>
        <v>-7.2527470093259272E-2</v>
      </c>
      <c r="BD1164">
        <f t="shared" si="923"/>
        <v>1.2890247485058182</v>
      </c>
      <c r="BE1164">
        <f t="shared" si="924"/>
        <v>-0.59818693596002581</v>
      </c>
      <c r="BF1164">
        <f t="shared" si="925"/>
        <v>1.0210850385389951</v>
      </c>
      <c r="BG1164">
        <f t="shared" si="926"/>
        <v>0.64804012826437052</v>
      </c>
      <c r="BH1164">
        <f t="shared" si="927"/>
        <v>5.4489331204953277E-3</v>
      </c>
      <c r="BI1164">
        <f t="shared" si="928"/>
        <v>0.57179088623634777</v>
      </c>
      <c r="BJ1164">
        <f t="shared" si="929"/>
        <v>1.2866970008263998</v>
      </c>
      <c r="BK1164">
        <f t="shared" si="930"/>
        <v>-0.78942087648064874</v>
      </c>
      <c r="BL1164">
        <f t="shared" si="931"/>
        <v>0.28027967308193014</v>
      </c>
      <c r="BM1164">
        <f t="shared" si="932"/>
        <v>-1.0396594366417218</v>
      </c>
      <c r="BN1164">
        <f t="shared" si="933"/>
        <v>-0.76924933262188744</v>
      </c>
      <c r="BO1164">
        <f t="shared" si="934"/>
        <v>0.17344343439753029</v>
      </c>
      <c r="BP1164">
        <f t="shared" si="935"/>
        <v>0.33150421349700426</v>
      </c>
      <c r="BQ1164">
        <f t="shared" si="936"/>
        <v>0.60872532306641436</v>
      </c>
      <c r="BR1164">
        <f t="shared" si="937"/>
        <v>0.30404081389622228</v>
      </c>
      <c r="BS1164">
        <f t="shared" si="938"/>
        <v>2.1384512482883387</v>
      </c>
      <c r="BT1164">
        <f t="shared" si="939"/>
        <v>0.11516324966781846</v>
      </c>
      <c r="BU1164">
        <f t="shared" si="940"/>
        <v>-0.71890322722064026</v>
      </c>
      <c r="BV1164">
        <f t="shared" si="941"/>
        <v>-0.35717256959863808</v>
      </c>
      <c r="BW1164">
        <f t="shared" si="942"/>
        <v>-0.10325810958507768</v>
      </c>
      <c r="BX1164">
        <f t="shared" si="943"/>
        <v>-4.71798068532421E-2</v>
      </c>
      <c r="BY1164">
        <f t="shared" si="944"/>
        <v>-0.1059703395244459</v>
      </c>
      <c r="BZ1164">
        <f t="shared" si="945"/>
        <v>-0.19657009570666342</v>
      </c>
      <c r="CA1164">
        <f t="shared" si="946"/>
        <v>-0.13449718289666615</v>
      </c>
      <c r="CB1164">
        <f t="shared" si="947"/>
        <v>-0.31011394532950831</v>
      </c>
      <c r="CC1164">
        <f t="shared" si="948"/>
        <v>5.631131899063142</v>
      </c>
      <c r="CD1164">
        <f t="shared" si="949"/>
        <v>-0.25505410597689637</v>
      </c>
      <c r="CE1164">
        <f t="shared" si="950"/>
        <v>-0.25381703953656021</v>
      </c>
      <c r="CF1164">
        <f t="shared" si="951"/>
        <v>-0.15071378989543877</v>
      </c>
      <c r="CG1164">
        <f t="shared" si="952"/>
        <v>-0.10861780008030536</v>
      </c>
      <c r="CH1164">
        <f t="shared" si="953"/>
        <v>-0.18882099759926541</v>
      </c>
      <c r="CI1164">
        <f t="shared" si="954"/>
        <v>-0.44619487448339101</v>
      </c>
      <c r="CJ1164">
        <f t="shared" si="955"/>
        <v>-0.16369571079412945</v>
      </c>
      <c r="CK1164">
        <f t="shared" si="956"/>
        <v>-9.7617598250793164E-2</v>
      </c>
      <c r="CL1164">
        <f t="shared" si="957"/>
        <v>-0.2513290785070888</v>
      </c>
      <c r="CM1164">
        <f t="shared" si="958"/>
        <v>-0.23069011945429144</v>
      </c>
      <c r="CN1164">
        <f t="shared" si="959"/>
        <v>-0.28694158180777513</v>
      </c>
      <c r="CO1164">
        <f t="shared" si="960"/>
        <v>-0.13662117757178671</v>
      </c>
      <c r="CP1164">
        <f t="shared" si="961"/>
        <v>-0.22529952388354521</v>
      </c>
      <c r="CQ1164">
        <f t="shared" si="962"/>
        <v>-0.21419160226713194</v>
      </c>
      <c r="CR1164">
        <f t="shared" si="963"/>
        <v>-0.26837784803098957</v>
      </c>
      <c r="CS1164">
        <f t="shared" si="964"/>
        <v>-0.12792901248503974</v>
      </c>
      <c r="CT1164">
        <f t="shared" si="965"/>
        <v>-0.15262944947551418</v>
      </c>
      <c r="CU1164">
        <f t="shared" si="966"/>
        <v>-9.1644382318053288E-2</v>
      </c>
      <c r="CV1164">
        <f t="shared" si="967"/>
        <v>-0.57785152491952818</v>
      </c>
      <c r="CX1164">
        <f t="shared" si="968"/>
        <v>0.55920812960178379</v>
      </c>
      <c r="CY1164">
        <f t="shared" si="969"/>
        <v>0.59362078853485079</v>
      </c>
      <c r="CZ1164">
        <f t="shared" si="970"/>
        <v>1.1842310948435959E-3</v>
      </c>
      <c r="DA1164" t="str">
        <f t="shared" si="971"/>
        <v/>
      </c>
    </row>
    <row r="1165" spans="1:105" x14ac:dyDescent="0.25">
      <c r="A1165">
        <v>1163</v>
      </c>
      <c r="B1165">
        <v>8724</v>
      </c>
      <c r="C1165">
        <v>5</v>
      </c>
      <c r="D1165">
        <v>5</v>
      </c>
      <c r="E1165">
        <v>1968</v>
      </c>
      <c r="F1165">
        <v>1968</v>
      </c>
      <c r="G1165">
        <v>492</v>
      </c>
      <c r="H1165">
        <v>402</v>
      </c>
      <c r="I1165">
        <v>894</v>
      </c>
      <c r="J1165">
        <v>894</v>
      </c>
      <c r="K1165">
        <v>0</v>
      </c>
      <c r="L1165">
        <v>894</v>
      </c>
      <c r="M1165">
        <v>1</v>
      </c>
      <c r="N1165">
        <v>0</v>
      </c>
      <c r="O1165">
        <v>3</v>
      </c>
      <c r="P1165">
        <v>5</v>
      </c>
      <c r="Q1165">
        <v>1</v>
      </c>
      <c r="R1165">
        <v>2</v>
      </c>
      <c r="S1165">
        <v>45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1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4</v>
      </c>
      <c r="AX1165">
        <v>129000</v>
      </c>
      <c r="BB1165">
        <f t="shared" si="921"/>
        <v>-0.16917780055443479</v>
      </c>
      <c r="BC1165">
        <f t="shared" si="922"/>
        <v>-0.79780217102585449</v>
      </c>
      <c r="BD1165">
        <f t="shared" si="923"/>
        <v>-0.51240735344330679</v>
      </c>
      <c r="BE1165">
        <f t="shared" si="924"/>
        <v>-0.1304618813138167</v>
      </c>
      <c r="BF1165">
        <f t="shared" si="925"/>
        <v>-0.81977465139424821</v>
      </c>
      <c r="BG1165">
        <f t="shared" si="926"/>
        <v>0.10949946495331031</v>
      </c>
      <c r="BH1165">
        <f t="shared" si="927"/>
        <v>-0.36892246637455595</v>
      </c>
      <c r="BI1165">
        <f t="shared" si="928"/>
        <v>-0.39141478403163171</v>
      </c>
      <c r="BJ1165">
        <f t="shared" si="929"/>
        <v>-0.70725198153928537</v>
      </c>
      <c r="BK1165">
        <f t="shared" si="930"/>
        <v>-0.78942087648064874</v>
      </c>
      <c r="BL1165">
        <f t="shared" si="931"/>
        <v>-1.2411948484324955</v>
      </c>
      <c r="BM1165">
        <f t="shared" si="932"/>
        <v>-1.0396594366417218</v>
      </c>
      <c r="BN1165">
        <f t="shared" si="933"/>
        <v>-0.76924933262188744</v>
      </c>
      <c r="BO1165">
        <f t="shared" si="934"/>
        <v>0.17344343439753029</v>
      </c>
      <c r="BP1165">
        <f t="shared" si="935"/>
        <v>-0.92737254661820245</v>
      </c>
      <c r="BQ1165">
        <f t="shared" si="936"/>
        <v>0.60872532306641436</v>
      </c>
      <c r="BR1165">
        <f t="shared" si="937"/>
        <v>0.30404081389622228</v>
      </c>
      <c r="BS1165">
        <f t="shared" si="938"/>
        <v>-0.11840842277976135</v>
      </c>
      <c r="BT1165">
        <f t="shared" si="939"/>
        <v>-0.74996294769766236</v>
      </c>
      <c r="BU1165">
        <f t="shared" si="940"/>
        <v>-0.71890322722064026</v>
      </c>
      <c r="BV1165">
        <f t="shared" si="941"/>
        <v>-0.35717256959863808</v>
      </c>
      <c r="BW1165">
        <f t="shared" si="942"/>
        <v>-0.10325810958507768</v>
      </c>
      <c r="BX1165">
        <f t="shared" si="943"/>
        <v>-4.71798068532421E-2</v>
      </c>
      <c r="BY1165">
        <f t="shared" si="944"/>
        <v>-0.1059703395244459</v>
      </c>
      <c r="BZ1165">
        <f t="shared" si="945"/>
        <v>-0.19657009570666342</v>
      </c>
      <c r="CA1165">
        <f t="shared" si="946"/>
        <v>-0.13449718289666615</v>
      </c>
      <c r="CB1165">
        <f t="shared" si="947"/>
        <v>-0.31011394532950831</v>
      </c>
      <c r="CC1165">
        <f t="shared" si="948"/>
        <v>-0.17748553263522798</v>
      </c>
      <c r="CD1165">
        <f t="shared" si="949"/>
        <v>-0.25505410597689637</v>
      </c>
      <c r="CE1165">
        <f t="shared" si="950"/>
        <v>-0.25381703953656021</v>
      </c>
      <c r="CF1165">
        <f t="shared" si="951"/>
        <v>-0.15071378989543877</v>
      </c>
      <c r="CG1165">
        <f t="shared" si="952"/>
        <v>-0.10861780008030536</v>
      </c>
      <c r="CH1165">
        <f t="shared" si="953"/>
        <v>-0.18882099759926541</v>
      </c>
      <c r="CI1165">
        <f t="shared" si="954"/>
        <v>-0.44619487448339101</v>
      </c>
      <c r="CJ1165">
        <f t="shared" si="955"/>
        <v>-0.16369571079412945</v>
      </c>
      <c r="CK1165">
        <f t="shared" si="956"/>
        <v>-9.7617598250793164E-2</v>
      </c>
      <c r="CL1165">
        <f t="shared" si="957"/>
        <v>-0.2513290785070888</v>
      </c>
      <c r="CM1165">
        <f t="shared" si="958"/>
        <v>-0.23069011945429144</v>
      </c>
      <c r="CN1165">
        <f t="shared" si="959"/>
        <v>-0.28694158180777513</v>
      </c>
      <c r="CO1165">
        <f t="shared" si="960"/>
        <v>-0.13662117757178671</v>
      </c>
      <c r="CP1165">
        <f t="shared" si="961"/>
        <v>4.4360699357760112</v>
      </c>
      <c r="CQ1165">
        <f t="shared" si="962"/>
        <v>-0.21419160226713194</v>
      </c>
      <c r="CR1165">
        <f t="shared" si="963"/>
        <v>-0.26837784803098957</v>
      </c>
      <c r="CS1165">
        <f t="shared" si="964"/>
        <v>-0.12792901248503974</v>
      </c>
      <c r="CT1165">
        <f t="shared" si="965"/>
        <v>-0.15262944947551418</v>
      </c>
      <c r="CU1165">
        <f t="shared" si="966"/>
        <v>-9.1644382318053288E-2</v>
      </c>
      <c r="CV1165">
        <f t="shared" si="967"/>
        <v>0.58430796653874073</v>
      </c>
      <c r="CX1165">
        <f t="shared" si="968"/>
        <v>-0.67100608363699399</v>
      </c>
      <c r="CY1165">
        <f t="shared" si="969"/>
        <v>-0.67594818846644034</v>
      </c>
      <c r="CZ1165">
        <f t="shared" si="970"/>
        <v>2.4424400145236914E-5</v>
      </c>
      <c r="DA1165" t="str">
        <f t="shared" si="971"/>
        <v/>
      </c>
    </row>
    <row r="1166" spans="1:105" x14ac:dyDescent="0.25">
      <c r="A1166">
        <v>1164</v>
      </c>
      <c r="B1166">
        <v>12900</v>
      </c>
      <c r="C1166">
        <v>4</v>
      </c>
      <c r="D1166">
        <v>4</v>
      </c>
      <c r="E1166">
        <v>1969</v>
      </c>
      <c r="F1166">
        <v>1969</v>
      </c>
      <c r="G1166">
        <v>1198</v>
      </c>
      <c r="H1166">
        <v>0</v>
      </c>
      <c r="I1166">
        <v>1198</v>
      </c>
      <c r="J1166">
        <v>1258</v>
      </c>
      <c r="K1166">
        <v>0</v>
      </c>
      <c r="L1166">
        <v>1258</v>
      </c>
      <c r="M1166">
        <v>0</v>
      </c>
      <c r="N1166">
        <v>2</v>
      </c>
      <c r="O1166">
        <v>0</v>
      </c>
      <c r="P1166">
        <v>6</v>
      </c>
      <c r="Q1166">
        <v>0</v>
      </c>
      <c r="R1166">
        <v>2</v>
      </c>
      <c r="S1166">
        <v>400</v>
      </c>
      <c r="T1166">
        <v>12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1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4</v>
      </c>
      <c r="AX1166">
        <v>108959</v>
      </c>
      <c r="BB1166">
        <f t="shared" si="921"/>
        <v>0.29405726858339121</v>
      </c>
      <c r="BC1166">
        <f t="shared" si="922"/>
        <v>-1.5230768719584498</v>
      </c>
      <c r="BD1166">
        <f t="shared" si="923"/>
        <v>-1.4131234044178693</v>
      </c>
      <c r="BE1166">
        <f t="shared" si="924"/>
        <v>-9.705294883908748E-2</v>
      </c>
      <c r="BF1166">
        <f t="shared" si="925"/>
        <v>-0.77133097534337336</v>
      </c>
      <c r="BG1166">
        <f t="shared" si="926"/>
        <v>1.7205575509601261</v>
      </c>
      <c r="BH1166">
        <f t="shared" si="927"/>
        <v>-1.2755327229830535</v>
      </c>
      <c r="BI1166">
        <f t="shared" si="928"/>
        <v>0.33697955368345722</v>
      </c>
      <c r="BJ1166">
        <f t="shared" si="929"/>
        <v>0.2656668248697085</v>
      </c>
      <c r="BK1166">
        <f t="shared" si="930"/>
        <v>-0.78942087648064874</v>
      </c>
      <c r="BL1166">
        <f t="shared" si="931"/>
        <v>-0.49881317841741385</v>
      </c>
      <c r="BM1166">
        <f t="shared" si="932"/>
        <v>-2.8689722283866868</v>
      </c>
      <c r="BN1166">
        <f t="shared" si="933"/>
        <v>3.1868900922906764</v>
      </c>
      <c r="BO1166">
        <f t="shared" si="934"/>
        <v>-3.5285112918738619</v>
      </c>
      <c r="BP1166">
        <f t="shared" si="935"/>
        <v>-0.29793416656059907</v>
      </c>
      <c r="BQ1166">
        <f t="shared" si="936"/>
        <v>-0.94767465068294066</v>
      </c>
      <c r="BR1166">
        <f t="shared" si="937"/>
        <v>0.30404081389622228</v>
      </c>
      <c r="BS1166">
        <f t="shared" si="938"/>
        <v>-0.35647378892618542</v>
      </c>
      <c r="BT1166">
        <f t="shared" si="939"/>
        <v>0.21128838270842745</v>
      </c>
      <c r="BU1166">
        <f t="shared" si="940"/>
        <v>-0.71890322722064026</v>
      </c>
      <c r="BV1166">
        <f t="shared" si="941"/>
        <v>-0.35717256959863808</v>
      </c>
      <c r="BW1166">
        <f t="shared" si="942"/>
        <v>-0.10325810958507768</v>
      </c>
      <c r="BX1166">
        <f t="shared" si="943"/>
        <v>-4.71798068532421E-2</v>
      </c>
      <c r="BY1166">
        <f t="shared" si="944"/>
        <v>-0.1059703395244459</v>
      </c>
      <c r="BZ1166">
        <f t="shared" si="945"/>
        <v>-0.19657009570666342</v>
      </c>
      <c r="CA1166">
        <f t="shared" si="946"/>
        <v>-0.13449718289666615</v>
      </c>
      <c r="CB1166">
        <f t="shared" si="947"/>
        <v>-0.31011394532950831</v>
      </c>
      <c r="CC1166">
        <f t="shared" si="948"/>
        <v>-0.17748553263522798</v>
      </c>
      <c r="CD1166">
        <f t="shared" si="949"/>
        <v>-0.25505410597689637</v>
      </c>
      <c r="CE1166">
        <f t="shared" si="950"/>
        <v>-0.25381703953656021</v>
      </c>
      <c r="CF1166">
        <f t="shared" si="951"/>
        <v>-0.15071378989543877</v>
      </c>
      <c r="CG1166">
        <f t="shared" si="952"/>
        <v>-0.10861780008030536</v>
      </c>
      <c r="CH1166">
        <f t="shared" si="953"/>
        <v>-0.18882099759926541</v>
      </c>
      <c r="CI1166">
        <f t="shared" si="954"/>
        <v>-0.44619487448339101</v>
      </c>
      <c r="CJ1166">
        <f t="shared" si="955"/>
        <v>-0.16369571079412945</v>
      </c>
      <c r="CK1166">
        <f t="shared" si="956"/>
        <v>-9.7617598250793164E-2</v>
      </c>
      <c r="CL1166">
        <f t="shared" si="957"/>
        <v>-0.2513290785070888</v>
      </c>
      <c r="CM1166">
        <f t="shared" si="958"/>
        <v>-0.23069011945429144</v>
      </c>
      <c r="CN1166">
        <f t="shared" si="959"/>
        <v>-0.28694158180777513</v>
      </c>
      <c r="CO1166">
        <f t="shared" si="960"/>
        <v>-0.13662117757178671</v>
      </c>
      <c r="CP1166">
        <f t="shared" si="961"/>
        <v>4.4360699357760112</v>
      </c>
      <c r="CQ1166">
        <f t="shared" si="962"/>
        <v>-0.21419160226713194</v>
      </c>
      <c r="CR1166">
        <f t="shared" si="963"/>
        <v>-0.26837784803098957</v>
      </c>
      <c r="CS1166">
        <f t="shared" si="964"/>
        <v>-0.12792901248503974</v>
      </c>
      <c r="CT1166">
        <f t="shared" si="965"/>
        <v>-0.15262944947551418</v>
      </c>
      <c r="CU1166">
        <f t="shared" si="966"/>
        <v>-9.1644382318053288E-2</v>
      </c>
      <c r="CV1166">
        <f t="shared" si="967"/>
        <v>0.58430796653874073</v>
      </c>
      <c r="CX1166">
        <f t="shared" si="968"/>
        <v>-0.93052948413718706</v>
      </c>
      <c r="CY1166">
        <f t="shared" si="969"/>
        <v>-0.26261613744378209</v>
      </c>
      <c r="CZ1166">
        <f t="shared" si="970"/>
        <v>0.4461082386911846</v>
      </c>
      <c r="DA1166" t="str">
        <f t="shared" si="971"/>
        <v/>
      </c>
    </row>
    <row r="1167" spans="1:105" x14ac:dyDescent="0.25">
      <c r="A1167">
        <v>1165</v>
      </c>
      <c r="B1167">
        <v>16157</v>
      </c>
      <c r="C1167">
        <v>5</v>
      </c>
      <c r="D1167">
        <v>7</v>
      </c>
      <c r="E1167">
        <v>1978</v>
      </c>
      <c r="F1167">
        <v>1978</v>
      </c>
      <c r="G1167">
        <v>680</v>
      </c>
      <c r="H1167">
        <v>289</v>
      </c>
      <c r="I1167">
        <v>1360</v>
      </c>
      <c r="J1167">
        <v>1432</v>
      </c>
      <c r="K1167">
        <v>0</v>
      </c>
      <c r="L1167">
        <v>1432</v>
      </c>
      <c r="M1167">
        <v>1</v>
      </c>
      <c r="N1167">
        <v>1</v>
      </c>
      <c r="O1167">
        <v>2</v>
      </c>
      <c r="P1167">
        <v>5</v>
      </c>
      <c r="Q1167">
        <v>1</v>
      </c>
      <c r="R1167">
        <v>2</v>
      </c>
      <c r="S1167">
        <v>588</v>
      </c>
      <c r="T1167">
        <v>168</v>
      </c>
      <c r="U1167">
        <v>18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1</v>
      </c>
      <c r="AV1167">
        <v>4</v>
      </c>
      <c r="AX1167">
        <v>194000</v>
      </c>
      <c r="BB1167">
        <f t="shared" si="921"/>
        <v>0.65534956268825217</v>
      </c>
      <c r="BC1167">
        <f t="shared" si="922"/>
        <v>-0.79780217102585449</v>
      </c>
      <c r="BD1167">
        <f t="shared" si="923"/>
        <v>1.2890247485058182</v>
      </c>
      <c r="BE1167">
        <f t="shared" si="924"/>
        <v>0.20362744343347552</v>
      </c>
      <c r="BF1167">
        <f t="shared" si="925"/>
        <v>-0.33533789088549992</v>
      </c>
      <c r="BG1167">
        <f t="shared" si="926"/>
        <v>0.53850643403161258</v>
      </c>
      <c r="BH1167">
        <f t="shared" si="927"/>
        <v>-0.62376564795853662</v>
      </c>
      <c r="BI1167">
        <f t="shared" si="928"/>
        <v>0.72513706259741906</v>
      </c>
      <c r="BJ1167">
        <f t="shared" si="929"/>
        <v>0.73074339716411763</v>
      </c>
      <c r="BK1167">
        <f t="shared" si="930"/>
        <v>-0.78942087648064874</v>
      </c>
      <c r="BL1167">
        <f t="shared" si="931"/>
        <v>-0.14393842406954513</v>
      </c>
      <c r="BM1167">
        <f t="shared" si="932"/>
        <v>-1.0396594366417218</v>
      </c>
      <c r="BN1167">
        <f t="shared" si="933"/>
        <v>1.2088203798343946</v>
      </c>
      <c r="BO1167">
        <f t="shared" si="934"/>
        <v>-1.0605414743596004</v>
      </c>
      <c r="BP1167">
        <f t="shared" si="935"/>
        <v>-0.92737254661820245</v>
      </c>
      <c r="BQ1167">
        <f t="shared" si="936"/>
        <v>0.60872532306641436</v>
      </c>
      <c r="BR1167">
        <f t="shared" si="937"/>
        <v>0.30404081389622228</v>
      </c>
      <c r="BS1167">
        <f t="shared" si="938"/>
        <v>0.53865198778436907</v>
      </c>
      <c r="BT1167">
        <f t="shared" si="939"/>
        <v>0.59578891487086338</v>
      </c>
      <c r="BU1167">
        <f t="shared" si="940"/>
        <v>2.0587709477875578</v>
      </c>
      <c r="BV1167">
        <f t="shared" si="941"/>
        <v>-0.35717256959863808</v>
      </c>
      <c r="BW1167">
        <f t="shared" si="942"/>
        <v>-0.10325810958507768</v>
      </c>
      <c r="BX1167">
        <f t="shared" si="943"/>
        <v>-4.71798068532421E-2</v>
      </c>
      <c r="BY1167">
        <f t="shared" si="944"/>
        <v>-0.1059703395244459</v>
      </c>
      <c r="BZ1167">
        <f t="shared" si="945"/>
        <v>-0.19657009570666342</v>
      </c>
      <c r="CA1167">
        <f t="shared" si="946"/>
        <v>-0.13449718289666615</v>
      </c>
      <c r="CB1167">
        <f t="shared" si="947"/>
        <v>-0.31011394532950831</v>
      </c>
      <c r="CC1167">
        <f t="shared" si="948"/>
        <v>-0.17748553263522798</v>
      </c>
      <c r="CD1167">
        <f t="shared" si="949"/>
        <v>-0.25505410597689637</v>
      </c>
      <c r="CE1167">
        <f t="shared" si="950"/>
        <v>-0.25381703953656021</v>
      </c>
      <c r="CF1167">
        <f t="shared" si="951"/>
        <v>-0.15071378989543877</v>
      </c>
      <c r="CG1167">
        <f t="shared" si="952"/>
        <v>-0.10861780008030536</v>
      </c>
      <c r="CH1167">
        <f t="shared" si="953"/>
        <v>-0.18882099759926541</v>
      </c>
      <c r="CI1167">
        <f t="shared" si="954"/>
        <v>-0.44619487448339101</v>
      </c>
      <c r="CJ1167">
        <f t="shared" si="955"/>
        <v>-0.16369571079412945</v>
      </c>
      <c r="CK1167">
        <f t="shared" si="956"/>
        <v>-9.7617598250793164E-2</v>
      </c>
      <c r="CL1167">
        <f t="shared" si="957"/>
        <v>-0.2513290785070888</v>
      </c>
      <c r="CM1167">
        <f t="shared" si="958"/>
        <v>-0.23069011945429144</v>
      </c>
      <c r="CN1167">
        <f t="shared" si="959"/>
        <v>-0.28694158180777513</v>
      </c>
      <c r="CO1167">
        <f t="shared" si="960"/>
        <v>-0.13662117757178671</v>
      </c>
      <c r="CP1167">
        <f t="shared" si="961"/>
        <v>-0.22529952388354521</v>
      </c>
      <c r="CQ1167">
        <f t="shared" si="962"/>
        <v>-0.21419160226713194</v>
      </c>
      <c r="CR1167">
        <f t="shared" si="963"/>
        <v>-0.26837784803098957</v>
      </c>
      <c r="CS1167">
        <f t="shared" si="964"/>
        <v>-0.12792901248503974</v>
      </c>
      <c r="CT1167">
        <f t="shared" si="965"/>
        <v>-0.15262944947551418</v>
      </c>
      <c r="CU1167">
        <f t="shared" si="966"/>
        <v>10.905681495848341</v>
      </c>
      <c r="CV1167">
        <f t="shared" si="967"/>
        <v>0.58430796653874073</v>
      </c>
      <c r="CX1167">
        <f t="shared" si="968"/>
        <v>0.17071943068427503</v>
      </c>
      <c r="CY1167">
        <f t="shared" si="969"/>
        <v>0.41267568677389682</v>
      </c>
      <c r="CZ1167">
        <f t="shared" si="970"/>
        <v>5.8542829860906642E-2</v>
      </c>
      <c r="DA1167" t="str">
        <f t="shared" si="971"/>
        <v/>
      </c>
    </row>
    <row r="1168" spans="1:105" x14ac:dyDescent="0.25">
      <c r="A1168">
        <v>1166</v>
      </c>
      <c r="B1168">
        <v>9541</v>
      </c>
      <c r="C1168">
        <v>7</v>
      </c>
      <c r="D1168">
        <v>5</v>
      </c>
      <c r="E1168">
        <v>2009</v>
      </c>
      <c r="F1168">
        <v>2009</v>
      </c>
      <c r="G1168">
        <v>0</v>
      </c>
      <c r="H1168">
        <v>1502</v>
      </c>
      <c r="I1168">
        <v>1502</v>
      </c>
      <c r="J1168">
        <v>1502</v>
      </c>
      <c r="K1168">
        <v>0</v>
      </c>
      <c r="L1168">
        <v>1502</v>
      </c>
      <c r="M1168">
        <v>2</v>
      </c>
      <c r="N1168">
        <v>0</v>
      </c>
      <c r="O1168">
        <v>3</v>
      </c>
      <c r="P1168">
        <v>7</v>
      </c>
      <c r="Q1168">
        <v>0</v>
      </c>
      <c r="R1168">
        <v>2</v>
      </c>
      <c r="S1168">
        <v>644</v>
      </c>
      <c r="T1168">
        <v>0</v>
      </c>
      <c r="U1168">
        <v>114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1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4</v>
      </c>
      <c r="AX1168">
        <v>233170</v>
      </c>
      <c r="BB1168">
        <f t="shared" si="921"/>
        <v>-7.8549675198686747E-2</v>
      </c>
      <c r="BC1168">
        <f t="shared" si="922"/>
        <v>0.65274723083933595</v>
      </c>
      <c r="BD1168">
        <f t="shared" si="923"/>
        <v>-0.51240735344330679</v>
      </c>
      <c r="BE1168">
        <f t="shared" si="924"/>
        <v>1.2393043501500813</v>
      </c>
      <c r="BF1168">
        <f t="shared" si="925"/>
        <v>1.1664160666916197</v>
      </c>
      <c r="BG1168">
        <f t="shared" si="926"/>
        <v>-1.0132209009324593</v>
      </c>
      <c r="BH1168">
        <f t="shared" si="927"/>
        <v>2.1118518676287961</v>
      </c>
      <c r="BI1168">
        <f t="shared" si="928"/>
        <v>1.0653738913985462</v>
      </c>
      <c r="BJ1168">
        <f t="shared" si="929"/>
        <v>0.91784316762738571</v>
      </c>
      <c r="BK1168">
        <f t="shared" si="930"/>
        <v>-0.78942087648064874</v>
      </c>
      <c r="BL1168">
        <f t="shared" si="931"/>
        <v>-1.1727182974140267E-3</v>
      </c>
      <c r="BM1168">
        <f t="shared" si="932"/>
        <v>0.78965335510324319</v>
      </c>
      <c r="BN1168">
        <f t="shared" si="933"/>
        <v>-0.76924933262188744</v>
      </c>
      <c r="BO1168">
        <f t="shared" si="934"/>
        <v>0.17344343439753029</v>
      </c>
      <c r="BP1168">
        <f t="shared" si="935"/>
        <v>0.33150421349700426</v>
      </c>
      <c r="BQ1168">
        <f t="shared" si="936"/>
        <v>-0.94767465068294066</v>
      </c>
      <c r="BR1168">
        <f t="shared" si="937"/>
        <v>0.30404081389622228</v>
      </c>
      <c r="BS1168">
        <f t="shared" si="938"/>
        <v>0.80528519786836406</v>
      </c>
      <c r="BT1168">
        <f t="shared" si="939"/>
        <v>-0.74996294769766236</v>
      </c>
      <c r="BU1168">
        <f t="shared" si="940"/>
        <v>1.0402904169512184</v>
      </c>
      <c r="BV1168">
        <f t="shared" si="941"/>
        <v>-0.35717256959863808</v>
      </c>
      <c r="BW1168">
        <f t="shared" si="942"/>
        <v>-0.10325810958507768</v>
      </c>
      <c r="BX1168">
        <f t="shared" si="943"/>
        <v>-4.71798068532421E-2</v>
      </c>
      <c r="BY1168">
        <f t="shared" si="944"/>
        <v>-0.1059703395244459</v>
      </c>
      <c r="BZ1168">
        <f t="shared" si="945"/>
        <v>-0.19657009570666342</v>
      </c>
      <c r="CA1168">
        <f t="shared" si="946"/>
        <v>-0.13449718289666615</v>
      </c>
      <c r="CB1168">
        <f t="shared" si="947"/>
        <v>-0.31011394532950831</v>
      </c>
      <c r="CC1168">
        <f t="shared" si="948"/>
        <v>-0.17748553263522798</v>
      </c>
      <c r="CD1168">
        <f t="shared" si="949"/>
        <v>-0.25505410597689637</v>
      </c>
      <c r="CE1168">
        <f t="shared" si="950"/>
        <v>-0.25381703953656021</v>
      </c>
      <c r="CF1168">
        <f t="shared" si="951"/>
        <v>-0.15071378989543877</v>
      </c>
      <c r="CG1168">
        <f t="shared" si="952"/>
        <v>-0.10861780008030536</v>
      </c>
      <c r="CH1168">
        <f t="shared" si="953"/>
        <v>-0.18882099759926541</v>
      </c>
      <c r="CI1168">
        <f t="shared" si="954"/>
        <v>-0.44619487448339101</v>
      </c>
      <c r="CJ1168">
        <f t="shared" si="955"/>
        <v>-0.16369571079412945</v>
      </c>
      <c r="CK1168">
        <f t="shared" si="956"/>
        <v>-9.7617598250793164E-2</v>
      </c>
      <c r="CL1168">
        <f t="shared" si="957"/>
        <v>3.9766367281542188</v>
      </c>
      <c r="CM1168">
        <f t="shared" si="958"/>
        <v>-0.23069011945429144</v>
      </c>
      <c r="CN1168">
        <f t="shared" si="959"/>
        <v>-0.28694158180777513</v>
      </c>
      <c r="CO1168">
        <f t="shared" si="960"/>
        <v>-0.13662117757178671</v>
      </c>
      <c r="CP1168">
        <f t="shared" si="961"/>
        <v>-0.22529952388354521</v>
      </c>
      <c r="CQ1168">
        <f t="shared" si="962"/>
        <v>-0.21419160226713194</v>
      </c>
      <c r="CR1168">
        <f t="shared" si="963"/>
        <v>-0.26837784803098957</v>
      </c>
      <c r="CS1168">
        <f t="shared" si="964"/>
        <v>-0.12792901248503974</v>
      </c>
      <c r="CT1168">
        <f t="shared" si="965"/>
        <v>-0.15262944947551418</v>
      </c>
      <c r="CU1168">
        <f t="shared" si="966"/>
        <v>-9.1644382318053288E-2</v>
      </c>
      <c r="CV1168">
        <f t="shared" si="967"/>
        <v>0.58430796653874073</v>
      </c>
      <c r="CX1168">
        <f t="shared" si="968"/>
        <v>0.67795617523756901</v>
      </c>
      <c r="CY1168">
        <f t="shared" si="969"/>
        <v>0.77953733156502136</v>
      </c>
      <c r="CZ1168">
        <f t="shared" si="970"/>
        <v>1.0318731320822313E-2</v>
      </c>
      <c r="DA1168" t="str">
        <f t="shared" si="971"/>
        <v/>
      </c>
    </row>
    <row r="1169" spans="1:105" x14ac:dyDescent="0.25">
      <c r="A1169">
        <v>1167</v>
      </c>
      <c r="B1169">
        <v>10475</v>
      </c>
      <c r="C1169">
        <v>8</v>
      </c>
      <c r="D1169">
        <v>5</v>
      </c>
      <c r="E1169">
        <v>2008</v>
      </c>
      <c r="F1169">
        <v>2008</v>
      </c>
      <c r="G1169">
        <v>0</v>
      </c>
      <c r="H1169">
        <v>1694</v>
      </c>
      <c r="I1169">
        <v>1694</v>
      </c>
      <c r="J1169">
        <v>1694</v>
      </c>
      <c r="K1169">
        <v>0</v>
      </c>
      <c r="L1169">
        <v>1694</v>
      </c>
      <c r="M1169">
        <v>2</v>
      </c>
      <c r="N1169">
        <v>0</v>
      </c>
      <c r="O1169">
        <v>3</v>
      </c>
      <c r="P1169">
        <v>7</v>
      </c>
      <c r="Q1169">
        <v>0</v>
      </c>
      <c r="R1169">
        <v>3</v>
      </c>
      <c r="S1169">
        <v>776</v>
      </c>
      <c r="T1169">
        <v>160</v>
      </c>
      <c r="U1169">
        <v>33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1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4</v>
      </c>
      <c r="AX1169">
        <v>245350</v>
      </c>
      <c r="BB1169">
        <f t="shared" si="921"/>
        <v>2.505701890445728E-2</v>
      </c>
      <c r="BC1169">
        <f t="shared" si="922"/>
        <v>1.3780219317719313</v>
      </c>
      <c r="BD1169">
        <f t="shared" si="923"/>
        <v>-0.51240735344330679</v>
      </c>
      <c r="BE1169">
        <f t="shared" si="924"/>
        <v>1.2058954176753522</v>
      </c>
      <c r="BF1169">
        <f t="shared" si="925"/>
        <v>1.1179723906407448</v>
      </c>
      <c r="BG1169">
        <f t="shared" si="926"/>
        <v>-1.0132209009324593</v>
      </c>
      <c r="BH1169">
        <f t="shared" si="927"/>
        <v>2.5448597513821083</v>
      </c>
      <c r="BI1169">
        <f t="shared" si="928"/>
        <v>1.5254124204817603</v>
      </c>
      <c r="BJ1169">
        <f t="shared" si="929"/>
        <v>1.4310311094694923</v>
      </c>
      <c r="BK1169">
        <f t="shared" si="930"/>
        <v>-0.78942087648064874</v>
      </c>
      <c r="BL1169">
        <f t="shared" si="931"/>
        <v>0.39041321753471697</v>
      </c>
      <c r="BM1169">
        <f t="shared" si="932"/>
        <v>0.78965335510324319</v>
      </c>
      <c r="BN1169">
        <f t="shared" si="933"/>
        <v>-0.76924933262188744</v>
      </c>
      <c r="BO1169">
        <f t="shared" si="934"/>
        <v>0.17344343439753029</v>
      </c>
      <c r="BP1169">
        <f t="shared" si="935"/>
        <v>0.33150421349700426</v>
      </c>
      <c r="BQ1169">
        <f t="shared" si="936"/>
        <v>-0.94767465068294066</v>
      </c>
      <c r="BR1169">
        <f t="shared" si="937"/>
        <v>1.648693062085903</v>
      </c>
      <c r="BS1169">
        <f t="shared" si="938"/>
        <v>1.4337777644949237</v>
      </c>
      <c r="BT1169">
        <f t="shared" si="939"/>
        <v>0.53170549284379076</v>
      </c>
      <c r="BU1169">
        <f t="shared" si="940"/>
        <v>-0.20966296180247063</v>
      </c>
      <c r="BV1169">
        <f t="shared" si="941"/>
        <v>-0.35717256959863808</v>
      </c>
      <c r="BW1169">
        <f t="shared" si="942"/>
        <v>-0.10325810958507768</v>
      </c>
      <c r="BX1169">
        <f t="shared" si="943"/>
        <v>-4.71798068532421E-2</v>
      </c>
      <c r="BY1169">
        <f t="shared" si="944"/>
        <v>-0.1059703395244459</v>
      </c>
      <c r="BZ1169">
        <f t="shared" si="945"/>
        <v>-0.19657009570666342</v>
      </c>
      <c r="CA1169">
        <f t="shared" si="946"/>
        <v>-0.13449718289666615</v>
      </c>
      <c r="CB1169">
        <f t="shared" si="947"/>
        <v>3.2228297356395741</v>
      </c>
      <c r="CC1169">
        <f t="shared" si="948"/>
        <v>-0.17748553263522798</v>
      </c>
      <c r="CD1169">
        <f t="shared" si="949"/>
        <v>-0.25505410597689637</v>
      </c>
      <c r="CE1169">
        <f t="shared" si="950"/>
        <v>-0.25381703953656021</v>
      </c>
      <c r="CF1169">
        <f t="shared" si="951"/>
        <v>-0.15071378989543877</v>
      </c>
      <c r="CG1169">
        <f t="shared" si="952"/>
        <v>-0.10861780008030536</v>
      </c>
      <c r="CH1169">
        <f t="shared" si="953"/>
        <v>-0.18882099759926541</v>
      </c>
      <c r="CI1169">
        <f t="shared" si="954"/>
        <v>-0.44619487448339101</v>
      </c>
      <c r="CJ1169">
        <f t="shared" si="955"/>
        <v>-0.16369571079412945</v>
      </c>
      <c r="CK1169">
        <f t="shared" si="956"/>
        <v>-9.7617598250793164E-2</v>
      </c>
      <c r="CL1169">
        <f t="shared" si="957"/>
        <v>-0.2513290785070888</v>
      </c>
      <c r="CM1169">
        <f t="shared" si="958"/>
        <v>-0.23069011945429144</v>
      </c>
      <c r="CN1169">
        <f t="shared" si="959"/>
        <v>-0.28694158180777513</v>
      </c>
      <c r="CO1169">
        <f t="shared" si="960"/>
        <v>-0.13662117757178671</v>
      </c>
      <c r="CP1169">
        <f t="shared" si="961"/>
        <v>-0.22529952388354521</v>
      </c>
      <c r="CQ1169">
        <f t="shared" si="962"/>
        <v>-0.21419160226713194</v>
      </c>
      <c r="CR1169">
        <f t="shared" si="963"/>
        <v>-0.26837784803098957</v>
      </c>
      <c r="CS1169">
        <f t="shared" si="964"/>
        <v>-0.12792901248503974</v>
      </c>
      <c r="CT1169">
        <f t="shared" si="965"/>
        <v>-0.15262944947551418</v>
      </c>
      <c r="CU1169">
        <f t="shared" si="966"/>
        <v>-9.1644382318053288E-2</v>
      </c>
      <c r="CV1169">
        <f t="shared" si="967"/>
        <v>0.58430796653874073</v>
      </c>
      <c r="CX1169">
        <f t="shared" si="968"/>
        <v>0.83568258699807751</v>
      </c>
      <c r="CY1169">
        <f t="shared" si="969"/>
        <v>0.73098228190227532</v>
      </c>
      <c r="CZ1169">
        <f t="shared" si="970"/>
        <v>1.0962153887154063E-2</v>
      </c>
      <c r="DA1169" t="str">
        <f t="shared" si="971"/>
        <v/>
      </c>
    </row>
    <row r="1170" spans="1:105" x14ac:dyDescent="0.25">
      <c r="A1170">
        <v>1168</v>
      </c>
      <c r="B1170">
        <v>10852</v>
      </c>
      <c r="C1170">
        <v>6</v>
      </c>
      <c r="D1170">
        <v>5</v>
      </c>
      <c r="E1170">
        <v>2000</v>
      </c>
      <c r="F1170">
        <v>2000</v>
      </c>
      <c r="G1170">
        <v>786</v>
      </c>
      <c r="H1170">
        <v>173</v>
      </c>
      <c r="I1170">
        <v>959</v>
      </c>
      <c r="J1170">
        <v>959</v>
      </c>
      <c r="K1170">
        <v>712</v>
      </c>
      <c r="L1170">
        <v>1671</v>
      </c>
      <c r="M1170">
        <v>2</v>
      </c>
      <c r="N1170">
        <v>1</v>
      </c>
      <c r="O1170">
        <v>3</v>
      </c>
      <c r="P1170">
        <v>7</v>
      </c>
      <c r="Q1170">
        <v>1</v>
      </c>
      <c r="R1170">
        <v>2</v>
      </c>
      <c r="S1170">
        <v>472</v>
      </c>
      <c r="T1170">
        <v>0</v>
      </c>
      <c r="U1170">
        <v>38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1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4</v>
      </c>
      <c r="AX1170">
        <v>173000</v>
      </c>
      <c r="BB1170">
        <f t="shared" si="921"/>
        <v>6.6876851534955456E-2</v>
      </c>
      <c r="BC1170">
        <f t="shared" si="922"/>
        <v>-7.2527470093259272E-2</v>
      </c>
      <c r="BD1170">
        <f t="shared" si="923"/>
        <v>-0.51240735344330679</v>
      </c>
      <c r="BE1170">
        <f t="shared" si="924"/>
        <v>0.9386239578775184</v>
      </c>
      <c r="BF1170">
        <f t="shared" si="925"/>
        <v>0.73042298223374624</v>
      </c>
      <c r="BG1170">
        <f t="shared" si="926"/>
        <v>0.78039334212895317</v>
      </c>
      <c r="BH1170">
        <f t="shared" si="927"/>
        <v>-0.88537457772616279</v>
      </c>
      <c r="BI1170">
        <f t="shared" si="928"/>
        <v>-0.23567257366491862</v>
      </c>
      <c r="BJ1170">
        <f t="shared" si="929"/>
        <v>-0.53351648039482225</v>
      </c>
      <c r="BK1170">
        <f t="shared" si="930"/>
        <v>0.8725314611553453</v>
      </c>
      <c r="BL1170">
        <f t="shared" si="931"/>
        <v>0.34350448563815961</v>
      </c>
      <c r="BM1170">
        <f t="shared" si="932"/>
        <v>0.78965335510324319</v>
      </c>
      <c r="BN1170">
        <f t="shared" si="933"/>
        <v>1.2088203798343946</v>
      </c>
      <c r="BO1170">
        <f t="shared" si="934"/>
        <v>0.17344343439753029</v>
      </c>
      <c r="BP1170">
        <f t="shared" si="935"/>
        <v>0.33150421349700426</v>
      </c>
      <c r="BQ1170">
        <f t="shared" si="936"/>
        <v>0.60872532306641436</v>
      </c>
      <c r="BR1170">
        <f t="shared" si="937"/>
        <v>0.30404081389622228</v>
      </c>
      <c r="BS1170">
        <f t="shared" si="938"/>
        <v>-1.3659661675334757E-2</v>
      </c>
      <c r="BT1170">
        <f t="shared" si="939"/>
        <v>-0.74996294769766236</v>
      </c>
      <c r="BU1170">
        <f t="shared" si="940"/>
        <v>-0.13250534583002069</v>
      </c>
      <c r="BV1170">
        <f t="shared" si="941"/>
        <v>-0.35717256959863808</v>
      </c>
      <c r="BW1170">
        <f t="shared" si="942"/>
        <v>-0.10325810958507768</v>
      </c>
      <c r="BX1170">
        <f t="shared" si="943"/>
        <v>-4.71798068532421E-2</v>
      </c>
      <c r="BY1170">
        <f t="shared" si="944"/>
        <v>-0.1059703395244459</v>
      </c>
      <c r="BZ1170">
        <f t="shared" si="945"/>
        <v>-0.19657009570666342</v>
      </c>
      <c r="CA1170">
        <f t="shared" si="946"/>
        <v>-0.13449718289666615</v>
      </c>
      <c r="CB1170">
        <f t="shared" si="947"/>
        <v>-0.31011394532950831</v>
      </c>
      <c r="CC1170">
        <f t="shared" si="948"/>
        <v>-0.17748553263522798</v>
      </c>
      <c r="CD1170">
        <f t="shared" si="949"/>
        <v>-0.25505410597689637</v>
      </c>
      <c r="CE1170">
        <f t="shared" si="950"/>
        <v>3.9376570078561768</v>
      </c>
      <c r="CF1170">
        <f t="shared" si="951"/>
        <v>-0.15071378989543877</v>
      </c>
      <c r="CG1170">
        <f t="shared" si="952"/>
        <v>-0.10861780008030536</v>
      </c>
      <c r="CH1170">
        <f t="shared" si="953"/>
        <v>-0.18882099759926541</v>
      </c>
      <c r="CI1170">
        <f t="shared" si="954"/>
        <v>-0.44619487448339101</v>
      </c>
      <c r="CJ1170">
        <f t="shared" si="955"/>
        <v>-0.16369571079412945</v>
      </c>
      <c r="CK1170">
        <f t="shared" si="956"/>
        <v>-9.7617598250793164E-2</v>
      </c>
      <c r="CL1170">
        <f t="shared" si="957"/>
        <v>-0.2513290785070888</v>
      </c>
      <c r="CM1170">
        <f t="shared" si="958"/>
        <v>-0.23069011945429144</v>
      </c>
      <c r="CN1170">
        <f t="shared" si="959"/>
        <v>-0.28694158180777513</v>
      </c>
      <c r="CO1170">
        <f t="shared" si="960"/>
        <v>-0.13662117757178671</v>
      </c>
      <c r="CP1170">
        <f t="shared" si="961"/>
        <v>-0.22529952388354521</v>
      </c>
      <c r="CQ1170">
        <f t="shared" si="962"/>
        <v>-0.21419160226713194</v>
      </c>
      <c r="CR1170">
        <f t="shared" si="963"/>
        <v>-0.26837784803098957</v>
      </c>
      <c r="CS1170">
        <f t="shared" si="964"/>
        <v>-0.12792901248503974</v>
      </c>
      <c r="CT1170">
        <f t="shared" si="965"/>
        <v>-0.15262944947551418</v>
      </c>
      <c r="CU1170">
        <f t="shared" si="966"/>
        <v>-9.1644382318053288E-2</v>
      </c>
      <c r="CV1170">
        <f t="shared" si="967"/>
        <v>0.58430796653874073</v>
      </c>
      <c r="CX1170">
        <f t="shared" si="968"/>
        <v>-0.10122265855798113</v>
      </c>
      <c r="CY1170">
        <f t="shared" si="969"/>
        <v>0.26804103357544679</v>
      </c>
      <c r="CZ1170">
        <f t="shared" si="970"/>
        <v>0.13635567432801102</v>
      </c>
      <c r="DA1170" t="str">
        <f t="shared" si="971"/>
        <v/>
      </c>
    </row>
    <row r="1171" spans="1:105" x14ac:dyDescent="0.25">
      <c r="A1171">
        <v>1169</v>
      </c>
      <c r="B1171">
        <v>13728</v>
      </c>
      <c r="C1171">
        <v>6</v>
      </c>
      <c r="D1171">
        <v>7</v>
      </c>
      <c r="E1171">
        <v>1935</v>
      </c>
      <c r="F1171">
        <v>1986</v>
      </c>
      <c r="G1171">
        <v>626</v>
      </c>
      <c r="H1171">
        <v>501</v>
      </c>
      <c r="I1171">
        <v>1127</v>
      </c>
      <c r="J1171">
        <v>1236</v>
      </c>
      <c r="K1171">
        <v>872</v>
      </c>
      <c r="L1171">
        <v>2108</v>
      </c>
      <c r="M1171">
        <v>2</v>
      </c>
      <c r="N1171">
        <v>0</v>
      </c>
      <c r="O1171">
        <v>4</v>
      </c>
      <c r="P1171">
        <v>7</v>
      </c>
      <c r="Q1171">
        <v>2</v>
      </c>
      <c r="R1171">
        <v>2</v>
      </c>
      <c r="S1171">
        <v>54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1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3</v>
      </c>
      <c r="AX1171">
        <v>235000</v>
      </c>
      <c r="BB1171">
        <f t="shared" si="921"/>
        <v>0.38590560125727047</v>
      </c>
      <c r="BC1171">
        <f t="shared" si="922"/>
        <v>-7.2527470093259272E-2</v>
      </c>
      <c r="BD1171">
        <f t="shared" si="923"/>
        <v>1.2890247485058182</v>
      </c>
      <c r="BE1171">
        <f t="shared" si="924"/>
        <v>-1.232956652979881</v>
      </c>
      <c r="BF1171">
        <f t="shared" si="925"/>
        <v>5.221151752149867E-2</v>
      </c>
      <c r="BG1171">
        <f t="shared" si="926"/>
        <v>0.41528102801975975</v>
      </c>
      <c r="BH1171">
        <f t="shared" si="927"/>
        <v>-0.14565277631425427</v>
      </c>
      <c r="BI1171">
        <f t="shared" si="928"/>
        <v>0.16686113928289367</v>
      </c>
      <c r="BJ1171">
        <f t="shared" si="929"/>
        <v>0.20686403986696708</v>
      </c>
      <c r="BK1171">
        <f t="shared" si="930"/>
        <v>1.2460038965791642</v>
      </c>
      <c r="BL1171">
        <f t="shared" si="931"/>
        <v>1.2347703916727495</v>
      </c>
      <c r="BM1171">
        <f t="shared" si="932"/>
        <v>0.78965335510324319</v>
      </c>
      <c r="BN1171">
        <f t="shared" si="933"/>
        <v>-0.76924933262188744</v>
      </c>
      <c r="BO1171">
        <f t="shared" si="934"/>
        <v>1.407428343154661</v>
      </c>
      <c r="BP1171">
        <f t="shared" si="935"/>
        <v>0.33150421349700426</v>
      </c>
      <c r="BQ1171">
        <f t="shared" si="936"/>
        <v>2.165125296815769</v>
      </c>
      <c r="BR1171">
        <f t="shared" si="937"/>
        <v>0.30404081389622228</v>
      </c>
      <c r="BS1171">
        <f t="shared" si="938"/>
        <v>0.31010923628380199</v>
      </c>
      <c r="BT1171">
        <f t="shared" si="939"/>
        <v>-0.74996294769766236</v>
      </c>
      <c r="BU1171">
        <f t="shared" si="940"/>
        <v>-0.71890322722064026</v>
      </c>
      <c r="BV1171">
        <f t="shared" si="941"/>
        <v>-0.35717256959863808</v>
      </c>
      <c r="BW1171">
        <f t="shared" si="942"/>
        <v>-0.10325810958507768</v>
      </c>
      <c r="BX1171">
        <f t="shared" si="943"/>
        <v>-4.71798068532421E-2</v>
      </c>
      <c r="BY1171">
        <f t="shared" si="944"/>
        <v>-0.1059703395244459</v>
      </c>
      <c r="BZ1171">
        <f t="shared" si="945"/>
        <v>-0.19657009570666342</v>
      </c>
      <c r="CA1171">
        <f t="shared" si="946"/>
        <v>-0.13449718289666615</v>
      </c>
      <c r="CB1171">
        <f t="shared" si="947"/>
        <v>-0.31011394532950831</v>
      </c>
      <c r="CC1171">
        <f t="shared" si="948"/>
        <v>-0.17748553263522798</v>
      </c>
      <c r="CD1171">
        <f t="shared" si="949"/>
        <v>3.9185585372814082</v>
      </c>
      <c r="CE1171">
        <f t="shared" si="950"/>
        <v>-0.25381703953656021</v>
      </c>
      <c r="CF1171">
        <f t="shared" si="951"/>
        <v>-0.15071378989543877</v>
      </c>
      <c r="CG1171">
        <f t="shared" si="952"/>
        <v>-0.10861780008030536</v>
      </c>
      <c r="CH1171">
        <f t="shared" si="953"/>
        <v>-0.18882099759926541</v>
      </c>
      <c r="CI1171">
        <f t="shared" si="954"/>
        <v>-0.44619487448339101</v>
      </c>
      <c r="CJ1171">
        <f t="shared" si="955"/>
        <v>-0.16369571079412945</v>
      </c>
      <c r="CK1171">
        <f t="shared" si="956"/>
        <v>-9.7617598250793164E-2</v>
      </c>
      <c r="CL1171">
        <f t="shared" si="957"/>
        <v>-0.2513290785070888</v>
      </c>
      <c r="CM1171">
        <f t="shared" si="958"/>
        <v>-0.23069011945429144</v>
      </c>
      <c r="CN1171">
        <f t="shared" si="959"/>
        <v>-0.28694158180777513</v>
      </c>
      <c r="CO1171">
        <f t="shared" si="960"/>
        <v>-0.13662117757178671</v>
      </c>
      <c r="CP1171">
        <f t="shared" si="961"/>
        <v>-0.22529952388354521</v>
      </c>
      <c r="CQ1171">
        <f t="shared" si="962"/>
        <v>-0.21419160226713194</v>
      </c>
      <c r="CR1171">
        <f t="shared" si="963"/>
        <v>-0.26837784803098957</v>
      </c>
      <c r="CS1171">
        <f t="shared" si="964"/>
        <v>-0.12792901248503974</v>
      </c>
      <c r="CT1171">
        <f t="shared" si="965"/>
        <v>-0.15262944947551418</v>
      </c>
      <c r="CU1171">
        <f t="shared" si="966"/>
        <v>-9.1644382318053288E-2</v>
      </c>
      <c r="CV1171">
        <f t="shared" si="967"/>
        <v>-0.57785152491952818</v>
      </c>
      <c r="CX1171">
        <f t="shared" si="968"/>
        <v>0.70165398587153704</v>
      </c>
      <c r="CY1171">
        <f t="shared" si="969"/>
        <v>0.29939054731056813</v>
      </c>
      <c r="CZ1171">
        <f t="shared" si="970"/>
        <v>0.16181587400289441</v>
      </c>
      <c r="DA1171" t="str">
        <f t="shared" si="971"/>
        <v/>
      </c>
    </row>
    <row r="1172" spans="1:105" x14ac:dyDescent="0.25">
      <c r="A1172">
        <v>1170</v>
      </c>
      <c r="B1172">
        <v>35760</v>
      </c>
      <c r="C1172">
        <v>10</v>
      </c>
      <c r="D1172">
        <v>5</v>
      </c>
      <c r="E1172">
        <v>1995</v>
      </c>
      <c r="F1172">
        <v>1996</v>
      </c>
      <c r="G1172">
        <v>1387</v>
      </c>
      <c r="H1172">
        <v>543</v>
      </c>
      <c r="I1172">
        <v>1930</v>
      </c>
      <c r="J1172">
        <v>1831</v>
      </c>
      <c r="K1172">
        <v>1796</v>
      </c>
      <c r="L1172">
        <v>3627</v>
      </c>
      <c r="M1172">
        <v>3</v>
      </c>
      <c r="N1172">
        <v>1</v>
      </c>
      <c r="O1172">
        <v>4</v>
      </c>
      <c r="P1172">
        <v>10</v>
      </c>
      <c r="Q1172">
        <v>1</v>
      </c>
      <c r="R1172">
        <v>3</v>
      </c>
      <c r="S1172">
        <v>807</v>
      </c>
      <c r="T1172">
        <v>361</v>
      </c>
      <c r="U1172">
        <v>76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1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5</v>
      </c>
      <c r="AX1172">
        <v>625000</v>
      </c>
      <c r="BB1172">
        <f t="shared" si="921"/>
        <v>2.829869931536146</v>
      </c>
      <c r="BC1172">
        <f t="shared" si="922"/>
        <v>2.8285713336371217</v>
      </c>
      <c r="BD1172">
        <f t="shared" si="923"/>
        <v>-0.51240735344330679</v>
      </c>
      <c r="BE1172">
        <f t="shared" si="924"/>
        <v>0.77157929550387228</v>
      </c>
      <c r="BF1172">
        <f t="shared" si="925"/>
        <v>0.53664827803024695</v>
      </c>
      <c r="BG1172">
        <f t="shared" si="926"/>
        <v>2.1518464720016106</v>
      </c>
      <c r="BH1172">
        <f t="shared" si="927"/>
        <v>-5.0932301743217216E-2</v>
      </c>
      <c r="BI1172">
        <f t="shared" si="928"/>
        <v>2.090876445813211</v>
      </c>
      <c r="BJ1172">
        <f t="shared" si="929"/>
        <v>1.7972120888047456</v>
      </c>
      <c r="BK1172">
        <f t="shared" si="930"/>
        <v>3.4028072111517185</v>
      </c>
      <c r="BL1172">
        <f t="shared" si="931"/>
        <v>4.3327862069279943</v>
      </c>
      <c r="BM1172">
        <f t="shared" si="932"/>
        <v>2.6189661468482082</v>
      </c>
      <c r="BN1172">
        <f t="shared" si="933"/>
        <v>1.2088203798343946</v>
      </c>
      <c r="BO1172">
        <f t="shared" si="934"/>
        <v>1.407428343154661</v>
      </c>
      <c r="BP1172">
        <f t="shared" si="935"/>
        <v>2.2198193536698141</v>
      </c>
      <c r="BQ1172">
        <f t="shared" si="936"/>
        <v>0.60872532306641436</v>
      </c>
      <c r="BR1172">
        <f t="shared" si="937"/>
        <v>1.648693062085903</v>
      </c>
      <c r="BS1172">
        <f t="shared" si="938"/>
        <v>1.5813782915057064</v>
      </c>
      <c r="BT1172">
        <f t="shared" si="939"/>
        <v>2.141801471273991</v>
      </c>
      <c r="BU1172">
        <f t="shared" si="940"/>
        <v>0.45389253556059889</v>
      </c>
      <c r="BV1172">
        <f t="shared" si="941"/>
        <v>-0.35717256959863808</v>
      </c>
      <c r="BW1172">
        <f t="shared" si="942"/>
        <v>-0.10325810958507768</v>
      </c>
      <c r="BX1172">
        <f t="shared" si="943"/>
        <v>-4.71798068532421E-2</v>
      </c>
      <c r="BY1172">
        <f t="shared" si="944"/>
        <v>-0.1059703395244459</v>
      </c>
      <c r="BZ1172">
        <f t="shared" si="945"/>
        <v>-0.19657009570666342</v>
      </c>
      <c r="CA1172">
        <f t="shared" si="946"/>
        <v>-0.13449718289666615</v>
      </c>
      <c r="CB1172">
        <f t="shared" si="947"/>
        <v>-0.31011394532950831</v>
      </c>
      <c r="CC1172">
        <f t="shared" si="948"/>
        <v>-0.17748553263522798</v>
      </c>
      <c r="CD1172">
        <f t="shared" si="949"/>
        <v>-0.25505410597689637</v>
      </c>
      <c r="CE1172">
        <f t="shared" si="950"/>
        <v>-0.25381703953656021</v>
      </c>
      <c r="CF1172">
        <f t="shared" si="951"/>
        <v>-0.15071378989543877</v>
      </c>
      <c r="CG1172">
        <f t="shared" si="952"/>
        <v>-0.10861780008030536</v>
      </c>
      <c r="CH1172">
        <f t="shared" si="953"/>
        <v>-0.18882099759926541</v>
      </c>
      <c r="CI1172">
        <f t="shared" si="954"/>
        <v>-0.44619487448339101</v>
      </c>
      <c r="CJ1172">
        <f t="shared" si="955"/>
        <v>6.1055017238746574</v>
      </c>
      <c r="CK1172">
        <f t="shared" si="956"/>
        <v>-9.7617598250793164E-2</v>
      </c>
      <c r="CL1172">
        <f t="shared" si="957"/>
        <v>-0.2513290785070888</v>
      </c>
      <c r="CM1172">
        <f t="shared" si="958"/>
        <v>-0.23069011945429144</v>
      </c>
      <c r="CN1172">
        <f t="shared" si="959"/>
        <v>-0.28694158180777513</v>
      </c>
      <c r="CO1172">
        <f t="shared" si="960"/>
        <v>-0.13662117757178671</v>
      </c>
      <c r="CP1172">
        <f t="shared" si="961"/>
        <v>-0.22529952388354521</v>
      </c>
      <c r="CQ1172">
        <f t="shared" si="962"/>
        <v>-0.21419160226713194</v>
      </c>
      <c r="CR1172">
        <f t="shared" si="963"/>
        <v>-0.26837784803098957</v>
      </c>
      <c r="CS1172">
        <f t="shared" si="964"/>
        <v>-0.12792901248503974</v>
      </c>
      <c r="CT1172">
        <f t="shared" si="965"/>
        <v>-0.15262944947551418</v>
      </c>
      <c r="CU1172">
        <f t="shared" si="966"/>
        <v>-9.1644382318053288E-2</v>
      </c>
      <c r="CV1172">
        <f t="shared" si="967"/>
        <v>1.7464674579970096</v>
      </c>
      <c r="CX1172">
        <f t="shared" si="968"/>
        <v>5.7520070717991514</v>
      </c>
      <c r="CY1172">
        <f t="shared" si="969"/>
        <v>2.9084346430654855</v>
      </c>
      <c r="CZ1172">
        <f t="shared" si="970"/>
        <v>8.08590415745428</v>
      </c>
      <c r="DA1172">
        <f t="shared" si="971"/>
        <v>1</v>
      </c>
    </row>
    <row r="1173" spans="1:105" x14ac:dyDescent="0.25">
      <c r="A1173">
        <v>1171</v>
      </c>
      <c r="B1173">
        <v>9880</v>
      </c>
      <c r="C1173">
        <v>6</v>
      </c>
      <c r="D1173">
        <v>6</v>
      </c>
      <c r="E1173">
        <v>1977</v>
      </c>
      <c r="F1173">
        <v>1977</v>
      </c>
      <c r="G1173">
        <v>522</v>
      </c>
      <c r="H1173">
        <v>574</v>
      </c>
      <c r="I1173">
        <v>1096</v>
      </c>
      <c r="J1173">
        <v>1118</v>
      </c>
      <c r="K1173">
        <v>0</v>
      </c>
      <c r="L1173">
        <v>1118</v>
      </c>
      <c r="M1173">
        <v>1</v>
      </c>
      <c r="N1173">
        <v>0</v>
      </c>
      <c r="O1173">
        <v>3</v>
      </c>
      <c r="P1173">
        <v>6</v>
      </c>
      <c r="Q1173">
        <v>1</v>
      </c>
      <c r="R1173">
        <v>1</v>
      </c>
      <c r="S1173">
        <v>358</v>
      </c>
      <c r="T1173">
        <v>203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1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3</v>
      </c>
      <c r="AX1173">
        <v>171000</v>
      </c>
      <c r="BB1173">
        <f t="shared" si="921"/>
        <v>-4.094510421264197E-2</v>
      </c>
      <c r="BC1173">
        <f t="shared" si="922"/>
        <v>-7.2527470093259272E-2</v>
      </c>
      <c r="BD1173">
        <f t="shared" si="923"/>
        <v>0.38830869753125574</v>
      </c>
      <c r="BE1173">
        <f t="shared" si="924"/>
        <v>0.17021851095874629</v>
      </c>
      <c r="BF1173">
        <f t="shared" si="925"/>
        <v>-0.38378156693637477</v>
      </c>
      <c r="BG1173">
        <f t="shared" si="926"/>
        <v>0.17795802384878406</v>
      </c>
      <c r="BH1173">
        <f t="shared" si="927"/>
        <v>1.8980429487786339E-2</v>
      </c>
      <c r="BI1173">
        <f t="shared" si="928"/>
        <v>9.2584085107999745E-2</v>
      </c>
      <c r="BJ1173">
        <f t="shared" si="929"/>
        <v>-0.10853271605682763</v>
      </c>
      <c r="BK1173">
        <f t="shared" si="930"/>
        <v>-0.78942087648064874</v>
      </c>
      <c r="BL1173">
        <f t="shared" si="931"/>
        <v>-0.784344589961676</v>
      </c>
      <c r="BM1173">
        <f t="shared" si="932"/>
        <v>-1.0396594366417218</v>
      </c>
      <c r="BN1173">
        <f t="shared" si="933"/>
        <v>-0.76924933262188744</v>
      </c>
      <c r="BO1173">
        <f t="shared" si="934"/>
        <v>0.17344343439753029</v>
      </c>
      <c r="BP1173">
        <f t="shared" si="935"/>
        <v>-0.29793416656059907</v>
      </c>
      <c r="BQ1173">
        <f t="shared" si="936"/>
        <v>0.60872532306641436</v>
      </c>
      <c r="BR1173">
        <f t="shared" si="937"/>
        <v>-1.0406114342934585</v>
      </c>
      <c r="BS1173">
        <f t="shared" si="938"/>
        <v>-0.5564486964891816</v>
      </c>
      <c r="BT1173">
        <f t="shared" si="939"/>
        <v>0.87615388623930623</v>
      </c>
      <c r="BU1173">
        <f t="shared" si="940"/>
        <v>-0.71890322722064026</v>
      </c>
      <c r="BV1173">
        <f t="shared" si="941"/>
        <v>-0.35717256959863808</v>
      </c>
      <c r="BW1173">
        <f t="shared" si="942"/>
        <v>-0.10325810958507768</v>
      </c>
      <c r="BX1173">
        <f t="shared" si="943"/>
        <v>-4.71798068532421E-2</v>
      </c>
      <c r="BY1173">
        <f t="shared" si="944"/>
        <v>-0.1059703395244459</v>
      </c>
      <c r="BZ1173">
        <f t="shared" si="945"/>
        <v>-0.19657009570666342</v>
      </c>
      <c r="CA1173">
        <f t="shared" si="946"/>
        <v>-0.13449718289666615</v>
      </c>
      <c r="CB1173">
        <f t="shared" si="947"/>
        <v>-0.31011394532950831</v>
      </c>
      <c r="CC1173">
        <f t="shared" si="948"/>
        <v>-0.17748553263522798</v>
      </c>
      <c r="CD1173">
        <f t="shared" si="949"/>
        <v>-0.25505410597689637</v>
      </c>
      <c r="CE1173">
        <f t="shared" si="950"/>
        <v>-0.25381703953656021</v>
      </c>
      <c r="CF1173">
        <f t="shared" si="951"/>
        <v>-0.15071378989543877</v>
      </c>
      <c r="CG1173">
        <f t="shared" si="952"/>
        <v>-0.10861780008030536</v>
      </c>
      <c r="CH1173">
        <f t="shared" si="953"/>
        <v>5.293078932701988</v>
      </c>
      <c r="CI1173">
        <f t="shared" si="954"/>
        <v>-0.44619487448339101</v>
      </c>
      <c r="CJ1173">
        <f t="shared" si="955"/>
        <v>-0.16369571079412945</v>
      </c>
      <c r="CK1173">
        <f t="shared" si="956"/>
        <v>-9.7617598250793164E-2</v>
      </c>
      <c r="CL1173">
        <f t="shared" si="957"/>
        <v>-0.2513290785070888</v>
      </c>
      <c r="CM1173">
        <f t="shared" si="958"/>
        <v>-0.23069011945429144</v>
      </c>
      <c r="CN1173">
        <f t="shared" si="959"/>
        <v>-0.28694158180777513</v>
      </c>
      <c r="CO1173">
        <f t="shared" si="960"/>
        <v>-0.13662117757178671</v>
      </c>
      <c r="CP1173">
        <f t="shared" si="961"/>
        <v>-0.22529952388354521</v>
      </c>
      <c r="CQ1173">
        <f t="shared" si="962"/>
        <v>-0.21419160226713194</v>
      </c>
      <c r="CR1173">
        <f t="shared" si="963"/>
        <v>-0.26837784803098957</v>
      </c>
      <c r="CS1173">
        <f t="shared" si="964"/>
        <v>-0.12792901248503974</v>
      </c>
      <c r="CT1173">
        <f t="shared" si="965"/>
        <v>-0.15262944947551418</v>
      </c>
      <c r="CU1173">
        <f t="shared" si="966"/>
        <v>-9.1644382318053288E-2</v>
      </c>
      <c r="CV1173">
        <f t="shared" si="967"/>
        <v>-0.57785152491952818</v>
      </c>
      <c r="CX1173">
        <f t="shared" si="968"/>
        <v>-0.1271219051524817</v>
      </c>
      <c r="CY1173">
        <f t="shared" si="969"/>
        <v>-0.43712564926055331</v>
      </c>
      <c r="CZ1173">
        <f t="shared" si="970"/>
        <v>9.6102321361022758E-2</v>
      </c>
      <c r="DA1173" t="str">
        <f t="shared" si="971"/>
        <v/>
      </c>
    </row>
    <row r="1174" spans="1:105" x14ac:dyDescent="0.25">
      <c r="A1174">
        <v>1172</v>
      </c>
      <c r="B1174">
        <v>9120</v>
      </c>
      <c r="C1174">
        <v>6</v>
      </c>
      <c r="D1174">
        <v>6</v>
      </c>
      <c r="E1174">
        <v>1958</v>
      </c>
      <c r="F1174">
        <v>1958</v>
      </c>
      <c r="G1174">
        <v>662</v>
      </c>
      <c r="H1174">
        <v>599</v>
      </c>
      <c r="I1174">
        <v>1261</v>
      </c>
      <c r="J1174">
        <v>1261</v>
      </c>
      <c r="K1174">
        <v>0</v>
      </c>
      <c r="L1174">
        <v>1261</v>
      </c>
      <c r="M1174">
        <v>1</v>
      </c>
      <c r="N1174">
        <v>0</v>
      </c>
      <c r="O1174">
        <v>3</v>
      </c>
      <c r="P1174">
        <v>6</v>
      </c>
      <c r="Q1174">
        <v>1</v>
      </c>
      <c r="R1174">
        <v>2</v>
      </c>
      <c r="S1174">
        <v>433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1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3</v>
      </c>
      <c r="AX1174">
        <v>163000</v>
      </c>
      <c r="BB1174">
        <f t="shared" si="921"/>
        <v>-0.12525033710170991</v>
      </c>
      <c r="BC1174">
        <f t="shared" si="922"/>
        <v>-7.2527470093259272E-2</v>
      </c>
      <c r="BD1174">
        <f t="shared" si="923"/>
        <v>0.38830869753125574</v>
      </c>
      <c r="BE1174">
        <f t="shared" si="924"/>
        <v>-0.46455120606110895</v>
      </c>
      <c r="BF1174">
        <f t="shared" si="925"/>
        <v>-1.3042114119029964</v>
      </c>
      <c r="BG1174">
        <f t="shared" si="926"/>
        <v>0.49743129869432828</v>
      </c>
      <c r="BH1174">
        <f t="shared" si="927"/>
        <v>7.536166435149888E-2</v>
      </c>
      <c r="BI1174">
        <f t="shared" si="928"/>
        <v>0.48792969603888681</v>
      </c>
      <c r="BJ1174">
        <f t="shared" si="929"/>
        <v>0.27368538646099139</v>
      </c>
      <c r="BK1174">
        <f t="shared" si="930"/>
        <v>-0.78942087648064874</v>
      </c>
      <c r="BL1174">
        <f t="shared" si="931"/>
        <v>-0.49269464817003678</v>
      </c>
      <c r="BM1174">
        <f t="shared" si="932"/>
        <v>-1.0396594366417218</v>
      </c>
      <c r="BN1174">
        <f t="shared" si="933"/>
        <v>-0.76924933262188744</v>
      </c>
      <c r="BO1174">
        <f t="shared" si="934"/>
        <v>0.17344343439753029</v>
      </c>
      <c r="BP1174">
        <f t="shared" si="935"/>
        <v>-0.29793416656059907</v>
      </c>
      <c r="BQ1174">
        <f t="shared" si="936"/>
        <v>0.60872532306641436</v>
      </c>
      <c r="BR1174">
        <f t="shared" si="937"/>
        <v>0.30404081389622228</v>
      </c>
      <c r="BS1174">
        <f t="shared" si="938"/>
        <v>-0.19935064726954554</v>
      </c>
      <c r="BT1174">
        <f t="shared" si="939"/>
        <v>-0.74996294769766236</v>
      </c>
      <c r="BU1174">
        <f t="shared" si="940"/>
        <v>-0.71890322722064026</v>
      </c>
      <c r="BV1174">
        <f t="shared" si="941"/>
        <v>-0.35717256959863808</v>
      </c>
      <c r="BW1174">
        <f t="shared" si="942"/>
        <v>-0.10325810958507768</v>
      </c>
      <c r="BX1174">
        <f t="shared" si="943"/>
        <v>-4.71798068532421E-2</v>
      </c>
      <c r="BY1174">
        <f t="shared" si="944"/>
        <v>-0.1059703395244459</v>
      </c>
      <c r="BZ1174">
        <f t="shared" si="945"/>
        <v>-0.19657009570666342</v>
      </c>
      <c r="CA1174">
        <f t="shared" si="946"/>
        <v>-0.13449718289666615</v>
      </c>
      <c r="CB1174">
        <f t="shared" si="947"/>
        <v>-0.31011394532950831</v>
      </c>
      <c r="CC1174">
        <f t="shared" si="948"/>
        <v>-0.17748553263522798</v>
      </c>
      <c r="CD1174">
        <f t="shared" si="949"/>
        <v>-0.25505410597689637</v>
      </c>
      <c r="CE1174">
        <f t="shared" si="950"/>
        <v>-0.25381703953656021</v>
      </c>
      <c r="CF1174">
        <f t="shared" si="951"/>
        <v>-0.15071378989543877</v>
      </c>
      <c r="CG1174">
        <f t="shared" si="952"/>
        <v>-0.10861780008030536</v>
      </c>
      <c r="CH1174">
        <f t="shared" si="953"/>
        <v>-0.18882099759926541</v>
      </c>
      <c r="CI1174">
        <f t="shared" si="954"/>
        <v>2.2399281157176252</v>
      </c>
      <c r="CJ1174">
        <f t="shared" si="955"/>
        <v>-0.16369571079412945</v>
      </c>
      <c r="CK1174">
        <f t="shared" si="956"/>
        <v>-9.7617598250793164E-2</v>
      </c>
      <c r="CL1174">
        <f t="shared" si="957"/>
        <v>-0.2513290785070888</v>
      </c>
      <c r="CM1174">
        <f t="shared" si="958"/>
        <v>-0.23069011945429144</v>
      </c>
      <c r="CN1174">
        <f t="shared" si="959"/>
        <v>-0.28694158180777513</v>
      </c>
      <c r="CO1174">
        <f t="shared" si="960"/>
        <v>-0.13662117757178671</v>
      </c>
      <c r="CP1174">
        <f t="shared" si="961"/>
        <v>-0.22529952388354521</v>
      </c>
      <c r="CQ1174">
        <f t="shared" si="962"/>
        <v>-0.21419160226713194</v>
      </c>
      <c r="CR1174">
        <f t="shared" si="963"/>
        <v>-0.26837784803098957</v>
      </c>
      <c r="CS1174">
        <f t="shared" si="964"/>
        <v>-0.12792901248503974</v>
      </c>
      <c r="CT1174">
        <f t="shared" si="965"/>
        <v>-0.15262944947551418</v>
      </c>
      <c r="CU1174">
        <f t="shared" si="966"/>
        <v>-9.1644382318053288E-2</v>
      </c>
      <c r="CV1174">
        <f t="shared" si="967"/>
        <v>-0.57785152491952818</v>
      </c>
      <c r="CX1174">
        <f t="shared" si="968"/>
        <v>-0.23071889153048405</v>
      </c>
      <c r="CY1174">
        <f t="shared" si="969"/>
        <v>-0.30100763664131691</v>
      </c>
      <c r="CZ1174">
        <f t="shared" si="970"/>
        <v>4.9405076892556294E-3</v>
      </c>
      <c r="DA1174" t="str">
        <f t="shared" si="971"/>
        <v/>
      </c>
    </row>
    <row r="1175" spans="1:105" x14ac:dyDescent="0.25">
      <c r="A1175">
        <v>1173</v>
      </c>
      <c r="B1175">
        <v>4017</v>
      </c>
      <c r="C1175">
        <v>7</v>
      </c>
      <c r="D1175">
        <v>5</v>
      </c>
      <c r="E1175">
        <v>2006</v>
      </c>
      <c r="F1175">
        <v>2007</v>
      </c>
      <c r="G1175">
        <v>0</v>
      </c>
      <c r="H1175">
        <v>625</v>
      </c>
      <c r="I1175">
        <v>625</v>
      </c>
      <c r="J1175">
        <v>625</v>
      </c>
      <c r="K1175">
        <v>625</v>
      </c>
      <c r="L1175">
        <v>1250</v>
      </c>
      <c r="M1175">
        <v>2</v>
      </c>
      <c r="N1175">
        <v>1</v>
      </c>
      <c r="O1175">
        <v>2</v>
      </c>
      <c r="P1175">
        <v>5</v>
      </c>
      <c r="Q1175">
        <v>0</v>
      </c>
      <c r="R1175">
        <v>2</v>
      </c>
      <c r="S1175">
        <v>625</v>
      </c>
      <c r="T1175">
        <v>0</v>
      </c>
      <c r="U1175">
        <v>54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1</v>
      </c>
      <c r="AS1175">
        <v>0</v>
      </c>
      <c r="AT1175">
        <v>0</v>
      </c>
      <c r="AU1175">
        <v>0</v>
      </c>
      <c r="AV1175">
        <v>4</v>
      </c>
      <c r="AX1175">
        <v>171900</v>
      </c>
      <c r="BB1175">
        <f t="shared" si="921"/>
        <v>-0.69131560477659648</v>
      </c>
      <c r="BC1175">
        <f t="shared" si="922"/>
        <v>0.65274723083933595</v>
      </c>
      <c r="BD1175">
        <f t="shared" si="923"/>
        <v>-0.51240735344330679</v>
      </c>
      <c r="BE1175">
        <f t="shared" si="924"/>
        <v>1.1390775527258938</v>
      </c>
      <c r="BF1175">
        <f t="shared" si="925"/>
        <v>1.06952871458987</v>
      </c>
      <c r="BG1175">
        <f t="shared" si="926"/>
        <v>-1.0132209009324593</v>
      </c>
      <c r="BH1175">
        <f t="shared" si="927"/>
        <v>0.13399814860975992</v>
      </c>
      <c r="BI1175">
        <f t="shared" si="928"/>
        <v>-1.0359479315492597</v>
      </c>
      <c r="BJ1175">
        <f t="shared" si="929"/>
        <v>-1.4262496708909869</v>
      </c>
      <c r="BK1175">
        <f t="shared" si="930"/>
        <v>0.66945582439364371</v>
      </c>
      <c r="BL1175">
        <f t="shared" si="931"/>
        <v>-0.51512925907708595</v>
      </c>
      <c r="BM1175">
        <f t="shared" si="932"/>
        <v>0.78965335510324319</v>
      </c>
      <c r="BN1175">
        <f t="shared" si="933"/>
        <v>1.2088203798343946</v>
      </c>
      <c r="BO1175">
        <f t="shared" si="934"/>
        <v>-1.0605414743596004</v>
      </c>
      <c r="BP1175">
        <f t="shared" si="935"/>
        <v>-0.92737254661820245</v>
      </c>
      <c r="BQ1175">
        <f t="shared" si="936"/>
        <v>-0.94767465068294066</v>
      </c>
      <c r="BR1175">
        <f t="shared" si="937"/>
        <v>0.30404081389622228</v>
      </c>
      <c r="BS1175">
        <f t="shared" si="938"/>
        <v>0.71482035873272287</v>
      </c>
      <c r="BT1175">
        <f t="shared" si="939"/>
        <v>-0.74996294769766236</v>
      </c>
      <c r="BU1175">
        <f t="shared" si="940"/>
        <v>0.11439902528181912</v>
      </c>
      <c r="BV1175">
        <f t="shared" si="941"/>
        <v>-0.35717256959863808</v>
      </c>
      <c r="BW1175">
        <f t="shared" si="942"/>
        <v>-0.10325810958507768</v>
      </c>
      <c r="BX1175">
        <f t="shared" si="943"/>
        <v>-4.71798068532421E-2</v>
      </c>
      <c r="BY1175">
        <f t="shared" si="944"/>
        <v>-0.1059703395244459</v>
      </c>
      <c r="BZ1175">
        <f t="shared" si="945"/>
        <v>-0.19657009570666342</v>
      </c>
      <c r="CA1175">
        <f t="shared" si="946"/>
        <v>-0.13449718289666615</v>
      </c>
      <c r="CB1175">
        <f t="shared" si="947"/>
        <v>-0.31011394532950831</v>
      </c>
      <c r="CC1175">
        <f t="shared" si="948"/>
        <v>-0.17748553263522798</v>
      </c>
      <c r="CD1175">
        <f t="shared" si="949"/>
        <v>-0.25505410597689637</v>
      </c>
      <c r="CE1175">
        <f t="shared" si="950"/>
        <v>-0.25381703953656021</v>
      </c>
      <c r="CF1175">
        <f t="shared" si="951"/>
        <v>-0.15071378989543877</v>
      </c>
      <c r="CG1175">
        <f t="shared" si="952"/>
        <v>-0.10861780008030536</v>
      </c>
      <c r="CH1175">
        <f t="shared" si="953"/>
        <v>-0.18882099759926541</v>
      </c>
      <c r="CI1175">
        <f t="shared" si="954"/>
        <v>-0.44619487448339101</v>
      </c>
      <c r="CJ1175">
        <f t="shared" si="955"/>
        <v>-0.16369571079412945</v>
      </c>
      <c r="CK1175">
        <f t="shared" si="956"/>
        <v>-9.7617598250793164E-2</v>
      </c>
      <c r="CL1175">
        <f t="shared" si="957"/>
        <v>-0.2513290785070888</v>
      </c>
      <c r="CM1175">
        <f t="shared" si="958"/>
        <v>-0.23069011945429144</v>
      </c>
      <c r="CN1175">
        <f t="shared" si="959"/>
        <v>-0.28694158180777513</v>
      </c>
      <c r="CO1175">
        <f t="shared" si="960"/>
        <v>-0.13662117757178671</v>
      </c>
      <c r="CP1175">
        <f t="shared" si="961"/>
        <v>-0.22529952388354521</v>
      </c>
      <c r="CQ1175">
        <f t="shared" si="962"/>
        <v>-0.21419160226713194</v>
      </c>
      <c r="CR1175">
        <f t="shared" si="963"/>
        <v>3.7240198912729876</v>
      </c>
      <c r="CS1175">
        <f t="shared" si="964"/>
        <v>-0.12792901248503974</v>
      </c>
      <c r="CT1175">
        <f t="shared" si="965"/>
        <v>-0.15262944947551418</v>
      </c>
      <c r="CU1175">
        <f t="shared" si="966"/>
        <v>-9.1644382318053288E-2</v>
      </c>
      <c r="CV1175">
        <f t="shared" si="967"/>
        <v>0.58430796653874073</v>
      </c>
      <c r="CX1175">
        <f t="shared" si="968"/>
        <v>-0.11546724418495645</v>
      </c>
      <c r="CY1175">
        <f t="shared" si="969"/>
        <v>-4.0380405871000759E-2</v>
      </c>
      <c r="CZ1175">
        <f t="shared" si="970"/>
        <v>5.6380332879861234E-3</v>
      </c>
      <c r="DA1175" t="str">
        <f t="shared" si="971"/>
        <v/>
      </c>
    </row>
    <row r="1176" spans="1:105" x14ac:dyDescent="0.25">
      <c r="A1176">
        <v>1174</v>
      </c>
      <c r="B1176">
        <v>18030</v>
      </c>
      <c r="C1176">
        <v>5</v>
      </c>
      <c r="D1176">
        <v>6</v>
      </c>
      <c r="E1176">
        <v>1946</v>
      </c>
      <c r="F1176">
        <v>1994</v>
      </c>
      <c r="G1176">
        <v>152</v>
      </c>
      <c r="H1176">
        <v>977</v>
      </c>
      <c r="I1176">
        <v>1598</v>
      </c>
      <c r="J1176">
        <v>1636</v>
      </c>
      <c r="K1176">
        <v>971</v>
      </c>
      <c r="L1176">
        <v>3086</v>
      </c>
      <c r="M1176">
        <v>3</v>
      </c>
      <c r="N1176">
        <v>0</v>
      </c>
      <c r="O1176">
        <v>3</v>
      </c>
      <c r="P1176">
        <v>12</v>
      </c>
      <c r="Q1176">
        <v>1</v>
      </c>
      <c r="R1176">
        <v>0</v>
      </c>
      <c r="S1176">
        <v>0</v>
      </c>
      <c r="T1176">
        <v>122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1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3</v>
      </c>
      <c r="AX1176">
        <v>200500</v>
      </c>
      <c r="BB1176">
        <f t="shared" si="921"/>
        <v>0.86311759058459991</v>
      </c>
      <c r="BC1176">
        <f t="shared" si="922"/>
        <v>-0.79780217102585449</v>
      </c>
      <c r="BD1176">
        <f t="shared" si="923"/>
        <v>0.38830869753125574</v>
      </c>
      <c r="BE1176">
        <f t="shared" si="924"/>
        <v>-0.86545839575785966</v>
      </c>
      <c r="BF1176">
        <f t="shared" si="925"/>
        <v>0.43976092592849725</v>
      </c>
      <c r="BG1176">
        <f t="shared" si="926"/>
        <v>-0.66636420252872564</v>
      </c>
      <c r="BH1176">
        <f t="shared" si="927"/>
        <v>0.9278459354908325</v>
      </c>
      <c r="BI1176">
        <f t="shared" si="928"/>
        <v>1.2953931559401533</v>
      </c>
      <c r="BJ1176">
        <f t="shared" si="929"/>
        <v>1.2760055853713559</v>
      </c>
      <c r="BK1176">
        <f t="shared" si="930"/>
        <v>1.4770899659976522</v>
      </c>
      <c r="BL1176">
        <f t="shared" si="931"/>
        <v>3.2294112523176666</v>
      </c>
      <c r="BM1176">
        <f t="shared" si="932"/>
        <v>2.6189661468482082</v>
      </c>
      <c r="BN1176">
        <f t="shared" si="933"/>
        <v>-0.76924933262188744</v>
      </c>
      <c r="BO1176">
        <f t="shared" si="934"/>
        <v>0.17344343439753029</v>
      </c>
      <c r="BP1176">
        <f t="shared" si="935"/>
        <v>3.4786961137850212</v>
      </c>
      <c r="BQ1176">
        <f t="shared" si="936"/>
        <v>0.60872532306641436</v>
      </c>
      <c r="BR1176">
        <f t="shared" si="937"/>
        <v>-2.385263682483139</v>
      </c>
      <c r="BS1176">
        <f t="shared" si="938"/>
        <v>-2.2609967180975779</v>
      </c>
      <c r="BT1176">
        <f t="shared" si="939"/>
        <v>0.22730923821519561</v>
      </c>
      <c r="BU1176">
        <f t="shared" si="940"/>
        <v>-0.71890322722064026</v>
      </c>
      <c r="BV1176">
        <f t="shared" si="941"/>
        <v>-0.35717256959863808</v>
      </c>
      <c r="BW1176">
        <f t="shared" si="942"/>
        <v>-0.10325810958507768</v>
      </c>
      <c r="BX1176">
        <f t="shared" si="943"/>
        <v>-4.71798068532421E-2</v>
      </c>
      <c r="BY1176">
        <f t="shared" si="944"/>
        <v>-0.1059703395244459</v>
      </c>
      <c r="BZ1176">
        <f t="shared" si="945"/>
        <v>-0.19657009570666342</v>
      </c>
      <c r="CA1176">
        <f t="shared" si="946"/>
        <v>7.4309693550408049</v>
      </c>
      <c r="CB1176">
        <f t="shared" si="947"/>
        <v>-0.31011394532950831</v>
      </c>
      <c r="CC1176">
        <f t="shared" si="948"/>
        <v>-0.17748553263522798</v>
      </c>
      <c r="CD1176">
        <f t="shared" si="949"/>
        <v>-0.25505410597689637</v>
      </c>
      <c r="CE1176">
        <f t="shared" si="950"/>
        <v>-0.25381703953656021</v>
      </c>
      <c r="CF1176">
        <f t="shared" si="951"/>
        <v>-0.15071378989543877</v>
      </c>
      <c r="CG1176">
        <f t="shared" si="952"/>
        <v>-0.10861780008030536</v>
      </c>
      <c r="CH1176">
        <f t="shared" si="953"/>
        <v>-0.18882099759926541</v>
      </c>
      <c r="CI1176">
        <f t="shared" si="954"/>
        <v>-0.44619487448339101</v>
      </c>
      <c r="CJ1176">
        <f t="shared" si="955"/>
        <v>-0.16369571079412945</v>
      </c>
      <c r="CK1176">
        <f t="shared" si="956"/>
        <v>-9.7617598250793164E-2</v>
      </c>
      <c r="CL1176">
        <f t="shared" si="957"/>
        <v>-0.2513290785070888</v>
      </c>
      <c r="CM1176">
        <f t="shared" si="958"/>
        <v>-0.23069011945429144</v>
      </c>
      <c r="CN1176">
        <f t="shared" si="959"/>
        <v>-0.28694158180777513</v>
      </c>
      <c r="CO1176">
        <f t="shared" si="960"/>
        <v>-0.13662117757178671</v>
      </c>
      <c r="CP1176">
        <f t="shared" si="961"/>
        <v>-0.22529952388354521</v>
      </c>
      <c r="CQ1176">
        <f t="shared" si="962"/>
        <v>-0.21419160226713194</v>
      </c>
      <c r="CR1176">
        <f t="shared" si="963"/>
        <v>-0.26837784803098957</v>
      </c>
      <c r="CS1176">
        <f t="shared" si="964"/>
        <v>-0.12792901248503974</v>
      </c>
      <c r="CT1176">
        <f t="shared" si="965"/>
        <v>-0.15262944947551418</v>
      </c>
      <c r="CU1176">
        <f t="shared" si="966"/>
        <v>-9.1644382318053288E-2</v>
      </c>
      <c r="CV1176">
        <f t="shared" si="967"/>
        <v>-0.57785152491952818</v>
      </c>
      <c r="CX1176">
        <f t="shared" si="968"/>
        <v>0.25489198211640191</v>
      </c>
      <c r="CY1176">
        <f t="shared" si="969"/>
        <v>0.55681421412805088</v>
      </c>
      <c r="CZ1176">
        <f t="shared" si="970"/>
        <v>9.1157034182895988E-2</v>
      </c>
      <c r="DA1176" t="str">
        <f t="shared" si="971"/>
        <v/>
      </c>
    </row>
    <row r="1177" spans="1:105" x14ac:dyDescent="0.25">
      <c r="A1177">
        <v>1175</v>
      </c>
      <c r="B1177">
        <v>16560</v>
      </c>
      <c r="C1177">
        <v>6</v>
      </c>
      <c r="D1177">
        <v>8</v>
      </c>
      <c r="E1177">
        <v>1932</v>
      </c>
      <c r="F1177">
        <v>1950</v>
      </c>
      <c r="G1177">
        <v>503</v>
      </c>
      <c r="H1177">
        <v>449</v>
      </c>
      <c r="I1177">
        <v>952</v>
      </c>
      <c r="J1177">
        <v>1170</v>
      </c>
      <c r="K1177">
        <v>1175</v>
      </c>
      <c r="L1177">
        <v>2345</v>
      </c>
      <c r="M1177">
        <v>2</v>
      </c>
      <c r="N1177">
        <v>1</v>
      </c>
      <c r="O1177">
        <v>4</v>
      </c>
      <c r="P1177">
        <v>9</v>
      </c>
      <c r="Q1177">
        <v>1</v>
      </c>
      <c r="R1177">
        <v>2</v>
      </c>
      <c r="S1177">
        <v>36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1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4</v>
      </c>
      <c r="AX1177">
        <v>239000</v>
      </c>
      <c r="BB1177">
        <f t="shared" si="921"/>
        <v>0.70005352170706059</v>
      </c>
      <c r="BC1177">
        <f t="shared" si="922"/>
        <v>-7.2527470093259272E-2</v>
      </c>
      <c r="BD1177">
        <f t="shared" si="923"/>
        <v>2.1897407994803806</v>
      </c>
      <c r="BE1177">
        <f t="shared" si="924"/>
        <v>-1.3331834504040687</v>
      </c>
      <c r="BF1177">
        <f t="shared" si="925"/>
        <v>-1.691760820309995</v>
      </c>
      <c r="BG1177">
        <f t="shared" si="926"/>
        <v>0.13460093654831734</v>
      </c>
      <c r="BH1177">
        <f t="shared" si="927"/>
        <v>-0.26292574483077635</v>
      </c>
      <c r="BI1177">
        <f t="shared" si="928"/>
        <v>-0.2524448117044108</v>
      </c>
      <c r="BJ1177">
        <f t="shared" si="929"/>
        <v>3.0455684858742928E-2</v>
      </c>
      <c r="BK1177">
        <f t="shared" si="930"/>
        <v>1.9532673211630212</v>
      </c>
      <c r="BL1177">
        <f t="shared" si="931"/>
        <v>1.7181342812155362</v>
      </c>
      <c r="BM1177">
        <f t="shared" si="932"/>
        <v>0.78965335510324319</v>
      </c>
      <c r="BN1177">
        <f t="shared" si="933"/>
        <v>1.2088203798343946</v>
      </c>
      <c r="BO1177">
        <f t="shared" si="934"/>
        <v>1.407428343154661</v>
      </c>
      <c r="BP1177">
        <f t="shared" si="935"/>
        <v>1.590380973612211</v>
      </c>
      <c r="BQ1177">
        <f t="shared" si="936"/>
        <v>0.60872532306641436</v>
      </c>
      <c r="BR1177">
        <f t="shared" si="937"/>
        <v>0.30404081389622228</v>
      </c>
      <c r="BS1177">
        <f t="shared" si="938"/>
        <v>-0.5469260818433247</v>
      </c>
      <c r="BT1177">
        <f t="shared" si="939"/>
        <v>-0.74996294769766236</v>
      </c>
      <c r="BU1177">
        <f t="shared" si="940"/>
        <v>-0.71890322722064026</v>
      </c>
      <c r="BV1177">
        <f t="shared" si="941"/>
        <v>-0.35717256959863808</v>
      </c>
      <c r="BW1177">
        <f t="shared" si="942"/>
        <v>-0.10325810958507768</v>
      </c>
      <c r="BX1177">
        <f t="shared" si="943"/>
        <v>-4.71798068532421E-2</v>
      </c>
      <c r="BY1177">
        <f t="shared" si="944"/>
        <v>-0.1059703395244459</v>
      </c>
      <c r="BZ1177">
        <f t="shared" si="945"/>
        <v>-0.19657009570666342</v>
      </c>
      <c r="CA1177">
        <f t="shared" si="946"/>
        <v>-0.13449718289666615</v>
      </c>
      <c r="CB1177">
        <f t="shared" si="947"/>
        <v>-0.31011394532950831</v>
      </c>
      <c r="CC1177">
        <f t="shared" si="948"/>
        <v>5.631131899063142</v>
      </c>
      <c r="CD1177">
        <f t="shared" si="949"/>
        <v>-0.25505410597689637</v>
      </c>
      <c r="CE1177">
        <f t="shared" si="950"/>
        <v>-0.25381703953656021</v>
      </c>
      <c r="CF1177">
        <f t="shared" si="951"/>
        <v>-0.15071378989543877</v>
      </c>
      <c r="CG1177">
        <f t="shared" si="952"/>
        <v>-0.10861780008030536</v>
      </c>
      <c r="CH1177">
        <f t="shared" si="953"/>
        <v>-0.18882099759926541</v>
      </c>
      <c r="CI1177">
        <f t="shared" si="954"/>
        <v>-0.44619487448339101</v>
      </c>
      <c r="CJ1177">
        <f t="shared" si="955"/>
        <v>-0.16369571079412945</v>
      </c>
      <c r="CK1177">
        <f t="shared" si="956"/>
        <v>-9.7617598250793164E-2</v>
      </c>
      <c r="CL1177">
        <f t="shared" si="957"/>
        <v>-0.2513290785070888</v>
      </c>
      <c r="CM1177">
        <f t="shared" si="958"/>
        <v>-0.23069011945429144</v>
      </c>
      <c r="CN1177">
        <f t="shared" si="959"/>
        <v>-0.28694158180777513</v>
      </c>
      <c r="CO1177">
        <f t="shared" si="960"/>
        <v>-0.13662117757178671</v>
      </c>
      <c r="CP1177">
        <f t="shared" si="961"/>
        <v>-0.22529952388354521</v>
      </c>
      <c r="CQ1177">
        <f t="shared" si="962"/>
        <v>-0.21419160226713194</v>
      </c>
      <c r="CR1177">
        <f t="shared" si="963"/>
        <v>-0.26837784803098957</v>
      </c>
      <c r="CS1177">
        <f t="shared" si="964"/>
        <v>-0.12792901248503974</v>
      </c>
      <c r="CT1177">
        <f t="shared" si="965"/>
        <v>-0.15262944947551418</v>
      </c>
      <c r="CU1177">
        <f t="shared" si="966"/>
        <v>-9.1644382318053288E-2</v>
      </c>
      <c r="CV1177">
        <f t="shared" si="967"/>
        <v>0.58430796653874073</v>
      </c>
      <c r="CX1177">
        <f t="shared" si="968"/>
        <v>0.75345247906053814</v>
      </c>
      <c r="CY1177">
        <f t="shared" si="969"/>
        <v>0.5342495733191277</v>
      </c>
      <c r="CZ1177">
        <f t="shared" si="970"/>
        <v>4.804991388547767E-2</v>
      </c>
      <c r="DA1177" t="str">
        <f t="shared" si="971"/>
        <v/>
      </c>
    </row>
    <row r="1178" spans="1:105" x14ac:dyDescent="0.25">
      <c r="A1178">
        <v>1176</v>
      </c>
      <c r="B1178">
        <v>10678</v>
      </c>
      <c r="C1178">
        <v>8</v>
      </c>
      <c r="D1178">
        <v>5</v>
      </c>
      <c r="E1178">
        <v>1992</v>
      </c>
      <c r="F1178">
        <v>2000</v>
      </c>
      <c r="G1178">
        <v>700</v>
      </c>
      <c r="H1178">
        <v>983</v>
      </c>
      <c r="I1178">
        <v>1683</v>
      </c>
      <c r="J1178">
        <v>2129</v>
      </c>
      <c r="K1178">
        <v>743</v>
      </c>
      <c r="L1178">
        <v>2872</v>
      </c>
      <c r="M1178">
        <v>2</v>
      </c>
      <c r="N1178">
        <v>1</v>
      </c>
      <c r="O1178">
        <v>4</v>
      </c>
      <c r="P1178">
        <v>9</v>
      </c>
      <c r="Q1178">
        <v>1</v>
      </c>
      <c r="R1178">
        <v>2</v>
      </c>
      <c r="S1178">
        <v>541</v>
      </c>
      <c r="T1178">
        <v>0</v>
      </c>
      <c r="U1178">
        <v>33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1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4</v>
      </c>
      <c r="AX1178">
        <v>285000</v>
      </c>
      <c r="BB1178">
        <f t="shared" si="921"/>
        <v>4.7575390320879381E-2</v>
      </c>
      <c r="BC1178">
        <f t="shared" si="922"/>
        <v>1.3780219317719313</v>
      </c>
      <c r="BD1178">
        <f t="shared" si="923"/>
        <v>-0.51240735344330679</v>
      </c>
      <c r="BE1178">
        <f t="shared" si="924"/>
        <v>0.67135249807968467</v>
      </c>
      <c r="BF1178">
        <f t="shared" si="925"/>
        <v>0.73042298223374624</v>
      </c>
      <c r="BG1178">
        <f t="shared" si="926"/>
        <v>0.58414547329526167</v>
      </c>
      <c r="BH1178">
        <f t="shared" si="927"/>
        <v>0.9413774318581235</v>
      </c>
      <c r="BI1178">
        <f t="shared" si="928"/>
        <v>1.4990560464197011</v>
      </c>
      <c r="BJ1178">
        <f t="shared" si="929"/>
        <v>2.5937225402055151</v>
      </c>
      <c r="BK1178">
        <f t="shared" si="930"/>
        <v>0.94489174551871014</v>
      </c>
      <c r="BL1178">
        <f t="shared" si="931"/>
        <v>2.7929560946714376</v>
      </c>
      <c r="BM1178">
        <f t="shared" si="932"/>
        <v>0.78965335510324319</v>
      </c>
      <c r="BN1178">
        <f t="shared" si="933"/>
        <v>1.2088203798343946</v>
      </c>
      <c r="BO1178">
        <f t="shared" si="934"/>
        <v>1.407428343154661</v>
      </c>
      <c r="BP1178">
        <f t="shared" si="935"/>
        <v>1.590380973612211</v>
      </c>
      <c r="BQ1178">
        <f t="shared" si="936"/>
        <v>0.60872532306641436</v>
      </c>
      <c r="BR1178">
        <f t="shared" si="937"/>
        <v>0.30404081389622228</v>
      </c>
      <c r="BS1178">
        <f t="shared" si="938"/>
        <v>0.31487054360673045</v>
      </c>
      <c r="BT1178">
        <f t="shared" si="939"/>
        <v>-0.74996294769766236</v>
      </c>
      <c r="BU1178">
        <f t="shared" si="940"/>
        <v>-0.20966296180247063</v>
      </c>
      <c r="BV1178">
        <f t="shared" si="941"/>
        <v>-0.35717256959863808</v>
      </c>
      <c r="BW1178">
        <f t="shared" si="942"/>
        <v>-0.10325810958507768</v>
      </c>
      <c r="BX1178">
        <f t="shared" si="943"/>
        <v>-4.71798068532421E-2</v>
      </c>
      <c r="BY1178">
        <f t="shared" si="944"/>
        <v>-0.1059703395244459</v>
      </c>
      <c r="BZ1178">
        <f t="shared" si="945"/>
        <v>-0.19657009570666342</v>
      </c>
      <c r="CA1178">
        <f t="shared" si="946"/>
        <v>-0.13449718289666615</v>
      </c>
      <c r="CB1178">
        <f t="shared" si="947"/>
        <v>-0.31011394532950831</v>
      </c>
      <c r="CC1178">
        <f t="shared" si="948"/>
        <v>-0.17748553263522798</v>
      </c>
      <c r="CD1178">
        <f t="shared" si="949"/>
        <v>-0.25505410597689637</v>
      </c>
      <c r="CE1178">
        <f t="shared" si="950"/>
        <v>-0.25381703953656021</v>
      </c>
      <c r="CF1178">
        <f t="shared" si="951"/>
        <v>-0.15071378989543877</v>
      </c>
      <c r="CG1178">
        <f t="shared" si="952"/>
        <v>-0.10861780008030536</v>
      </c>
      <c r="CH1178">
        <f t="shared" si="953"/>
        <v>-0.18882099759926541</v>
      </c>
      <c r="CI1178">
        <f t="shared" si="954"/>
        <v>-0.44619487448339101</v>
      </c>
      <c r="CJ1178">
        <f t="shared" si="955"/>
        <v>6.1055017238746574</v>
      </c>
      <c r="CK1178">
        <f t="shared" si="956"/>
        <v>-9.7617598250793164E-2</v>
      </c>
      <c r="CL1178">
        <f t="shared" si="957"/>
        <v>-0.2513290785070888</v>
      </c>
      <c r="CM1178">
        <f t="shared" si="958"/>
        <v>-0.23069011945429144</v>
      </c>
      <c r="CN1178">
        <f t="shared" si="959"/>
        <v>-0.28694158180777513</v>
      </c>
      <c r="CO1178">
        <f t="shared" si="960"/>
        <v>-0.13662117757178671</v>
      </c>
      <c r="CP1178">
        <f t="shared" si="961"/>
        <v>-0.22529952388354521</v>
      </c>
      <c r="CQ1178">
        <f t="shared" si="962"/>
        <v>-0.21419160226713194</v>
      </c>
      <c r="CR1178">
        <f t="shared" si="963"/>
        <v>-0.26837784803098957</v>
      </c>
      <c r="CS1178">
        <f t="shared" si="964"/>
        <v>-0.12792901248503974</v>
      </c>
      <c r="CT1178">
        <f t="shared" si="965"/>
        <v>-0.15262944947551418</v>
      </c>
      <c r="CU1178">
        <f t="shared" si="966"/>
        <v>-9.1644382318053288E-2</v>
      </c>
      <c r="CV1178">
        <f t="shared" si="967"/>
        <v>0.58430796653874073</v>
      </c>
      <c r="CX1178">
        <f t="shared" si="968"/>
        <v>1.3491351507340517</v>
      </c>
      <c r="CY1178">
        <f t="shared" si="969"/>
        <v>1.6532563975218586</v>
      </c>
      <c r="CZ1178">
        <f t="shared" si="970"/>
        <v>9.248973274777017E-2</v>
      </c>
      <c r="DA1178" t="str">
        <f t="shared" si="971"/>
        <v/>
      </c>
    </row>
    <row r="1179" spans="1:105" x14ac:dyDescent="0.25">
      <c r="A1179">
        <v>1177</v>
      </c>
      <c r="B1179">
        <v>6951</v>
      </c>
      <c r="C1179">
        <v>5</v>
      </c>
      <c r="D1179">
        <v>5</v>
      </c>
      <c r="E1179">
        <v>1984</v>
      </c>
      <c r="F1179">
        <v>1985</v>
      </c>
      <c r="G1179">
        <v>658</v>
      </c>
      <c r="H1179">
        <v>218</v>
      </c>
      <c r="I1179">
        <v>876</v>
      </c>
      <c r="J1179">
        <v>923</v>
      </c>
      <c r="K1179">
        <v>0</v>
      </c>
      <c r="L1179">
        <v>923</v>
      </c>
      <c r="M1179">
        <v>1</v>
      </c>
      <c r="N1179">
        <v>0</v>
      </c>
      <c r="O1179">
        <v>3</v>
      </c>
      <c r="P1179">
        <v>5</v>
      </c>
      <c r="Q1179">
        <v>0</v>
      </c>
      <c r="R1179">
        <v>1</v>
      </c>
      <c r="S1179">
        <v>264</v>
      </c>
      <c r="T1179">
        <v>362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1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3</v>
      </c>
      <c r="AX1179">
        <v>119500</v>
      </c>
      <c r="BB1179">
        <f t="shared" si="921"/>
        <v>-0.36585303464958935</v>
      </c>
      <c r="BC1179">
        <f t="shared" si="922"/>
        <v>-0.79780217102585449</v>
      </c>
      <c r="BD1179">
        <f t="shared" si="923"/>
        <v>-0.51240735344330679</v>
      </c>
      <c r="BE1179">
        <f t="shared" si="924"/>
        <v>0.40408103828185088</v>
      </c>
      <c r="BF1179">
        <f t="shared" si="925"/>
        <v>3.7678414706238425E-3</v>
      </c>
      <c r="BG1179">
        <f t="shared" si="926"/>
        <v>0.48830349084159841</v>
      </c>
      <c r="BH1179">
        <f t="shared" si="927"/>
        <v>-0.78388835497148024</v>
      </c>
      <c r="BI1179">
        <f t="shared" si="928"/>
        <v>-0.43454339613318305</v>
      </c>
      <c r="BJ1179">
        <f t="shared" si="929"/>
        <v>-0.62973921949021716</v>
      </c>
      <c r="BK1179">
        <f t="shared" si="930"/>
        <v>-0.78942087648064874</v>
      </c>
      <c r="BL1179">
        <f t="shared" si="931"/>
        <v>-1.182049056041184</v>
      </c>
      <c r="BM1179">
        <f t="shared" si="932"/>
        <v>-1.0396594366417218</v>
      </c>
      <c r="BN1179">
        <f t="shared" si="933"/>
        <v>-0.76924933262188744</v>
      </c>
      <c r="BO1179">
        <f t="shared" si="934"/>
        <v>0.17344343439753029</v>
      </c>
      <c r="BP1179">
        <f t="shared" si="935"/>
        <v>-0.92737254661820245</v>
      </c>
      <c r="BQ1179">
        <f t="shared" si="936"/>
        <v>-0.94767465068294066</v>
      </c>
      <c r="BR1179">
        <f t="shared" si="937"/>
        <v>-1.0406114342934585</v>
      </c>
      <c r="BS1179">
        <f t="shared" si="938"/>
        <v>-1.0040115848444588</v>
      </c>
      <c r="BT1179">
        <f t="shared" si="939"/>
        <v>2.1498118990273754</v>
      </c>
      <c r="BU1179">
        <f t="shared" si="940"/>
        <v>-0.71890322722064026</v>
      </c>
      <c r="BV1179">
        <f t="shared" si="941"/>
        <v>-0.35717256959863808</v>
      </c>
      <c r="BW1179">
        <f t="shared" si="942"/>
        <v>-0.10325810958507768</v>
      </c>
      <c r="BX1179">
        <f t="shared" si="943"/>
        <v>-4.71798068532421E-2</v>
      </c>
      <c r="BY1179">
        <f t="shared" si="944"/>
        <v>-0.1059703395244459</v>
      </c>
      <c r="BZ1179">
        <f t="shared" si="945"/>
        <v>-0.19657009570666342</v>
      </c>
      <c r="CA1179">
        <f t="shared" si="946"/>
        <v>-0.13449718289666615</v>
      </c>
      <c r="CB1179">
        <f t="shared" si="947"/>
        <v>-0.31011394532950831</v>
      </c>
      <c r="CC1179">
        <f t="shared" si="948"/>
        <v>-0.17748553263522798</v>
      </c>
      <c r="CD1179">
        <f t="shared" si="949"/>
        <v>-0.25505410597689637</v>
      </c>
      <c r="CE1179">
        <f t="shared" si="950"/>
        <v>-0.25381703953656021</v>
      </c>
      <c r="CF1179">
        <f t="shared" si="951"/>
        <v>-0.15071378989543877</v>
      </c>
      <c r="CG1179">
        <f t="shared" si="952"/>
        <v>-0.10861780008030536</v>
      </c>
      <c r="CH1179">
        <f t="shared" si="953"/>
        <v>5.293078932701988</v>
      </c>
      <c r="CI1179">
        <f t="shared" si="954"/>
        <v>-0.44619487448339101</v>
      </c>
      <c r="CJ1179">
        <f t="shared" si="955"/>
        <v>-0.16369571079412945</v>
      </c>
      <c r="CK1179">
        <f t="shared" si="956"/>
        <v>-9.7617598250793164E-2</v>
      </c>
      <c r="CL1179">
        <f t="shared" si="957"/>
        <v>-0.2513290785070888</v>
      </c>
      <c r="CM1179">
        <f t="shared" si="958"/>
        <v>-0.23069011945429144</v>
      </c>
      <c r="CN1179">
        <f t="shared" si="959"/>
        <v>-0.28694158180777513</v>
      </c>
      <c r="CO1179">
        <f t="shared" si="960"/>
        <v>-0.13662117757178671</v>
      </c>
      <c r="CP1179">
        <f t="shared" si="961"/>
        <v>-0.22529952388354521</v>
      </c>
      <c r="CQ1179">
        <f t="shared" si="962"/>
        <v>-0.21419160226713194</v>
      </c>
      <c r="CR1179">
        <f t="shared" si="963"/>
        <v>-0.26837784803098957</v>
      </c>
      <c r="CS1179">
        <f t="shared" si="964"/>
        <v>-0.12792901248503974</v>
      </c>
      <c r="CT1179">
        <f t="shared" si="965"/>
        <v>-0.15262944947551418</v>
      </c>
      <c r="CU1179">
        <f t="shared" si="966"/>
        <v>-9.1644382318053288E-2</v>
      </c>
      <c r="CV1179">
        <f t="shared" si="967"/>
        <v>-0.57785152491952818</v>
      </c>
      <c r="CX1179">
        <f t="shared" si="968"/>
        <v>-0.79402750496087182</v>
      </c>
      <c r="CY1179">
        <f t="shared" si="969"/>
        <v>-0.79835145537480878</v>
      </c>
      <c r="CZ1179">
        <f t="shared" si="970"/>
        <v>1.8696547182185618E-5</v>
      </c>
      <c r="DA1179" t="str">
        <f t="shared" si="971"/>
        <v/>
      </c>
    </row>
    <row r="1180" spans="1:105" x14ac:dyDescent="0.25">
      <c r="A1180">
        <v>1178</v>
      </c>
      <c r="B1180">
        <v>3950</v>
      </c>
      <c r="C1180">
        <v>6</v>
      </c>
      <c r="D1180">
        <v>8</v>
      </c>
      <c r="E1180">
        <v>1926</v>
      </c>
      <c r="F1180">
        <v>2004</v>
      </c>
      <c r="G1180">
        <v>468</v>
      </c>
      <c r="H1180">
        <v>350</v>
      </c>
      <c r="I1180">
        <v>818</v>
      </c>
      <c r="J1180">
        <v>818</v>
      </c>
      <c r="K1180">
        <v>406</v>
      </c>
      <c r="L1180">
        <v>1224</v>
      </c>
      <c r="M1180">
        <v>1</v>
      </c>
      <c r="N1180">
        <v>0</v>
      </c>
      <c r="O1180">
        <v>3</v>
      </c>
      <c r="P1180">
        <v>5</v>
      </c>
      <c r="Q1180">
        <v>0</v>
      </c>
      <c r="R1180">
        <v>1</v>
      </c>
      <c r="S1180">
        <v>210</v>
      </c>
      <c r="T1180">
        <v>0</v>
      </c>
      <c r="U1180">
        <v>0</v>
      </c>
      <c r="V1180">
        <v>116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1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3</v>
      </c>
      <c r="AX1180">
        <v>115000</v>
      </c>
      <c r="BB1180">
        <f t="shared" si="921"/>
        <v>-0.69874777662339582</v>
      </c>
      <c r="BC1180">
        <f t="shared" si="922"/>
        <v>-7.2527470093259272E-2</v>
      </c>
      <c r="BD1180">
        <f t="shared" si="923"/>
        <v>2.1897407994803806</v>
      </c>
      <c r="BE1180">
        <f t="shared" si="924"/>
        <v>-1.5336370452524442</v>
      </c>
      <c r="BF1180">
        <f t="shared" si="925"/>
        <v>0.92419768643724554</v>
      </c>
      <c r="BG1180">
        <f t="shared" si="926"/>
        <v>5.4732617836931299E-2</v>
      </c>
      <c r="BH1180">
        <f t="shared" si="927"/>
        <v>-0.48619543489107803</v>
      </c>
      <c r="BI1180">
        <f t="shared" si="928"/>
        <v>-0.57351336846040391</v>
      </c>
      <c r="BJ1180">
        <f t="shared" si="929"/>
        <v>-0.91038887518511924</v>
      </c>
      <c r="BK1180">
        <f t="shared" si="930"/>
        <v>0.15826542840729166</v>
      </c>
      <c r="BL1180">
        <f t="shared" si="931"/>
        <v>-0.56815652122102034</v>
      </c>
      <c r="BM1180">
        <f t="shared" si="932"/>
        <v>-1.0396594366417218</v>
      </c>
      <c r="BN1180">
        <f t="shared" si="933"/>
        <v>-0.76924933262188744</v>
      </c>
      <c r="BO1180">
        <f t="shared" si="934"/>
        <v>0.17344343439753029</v>
      </c>
      <c r="BP1180">
        <f t="shared" si="935"/>
        <v>-0.92737254661820245</v>
      </c>
      <c r="BQ1180">
        <f t="shared" si="936"/>
        <v>-0.94767465068294066</v>
      </c>
      <c r="BR1180">
        <f t="shared" si="937"/>
        <v>-1.0406114342934585</v>
      </c>
      <c r="BS1180">
        <f t="shared" si="938"/>
        <v>-1.2611221802825969</v>
      </c>
      <c r="BT1180">
        <f t="shared" si="939"/>
        <v>-0.74996294769766236</v>
      </c>
      <c r="BU1180">
        <f t="shared" si="940"/>
        <v>-0.71890322722064026</v>
      </c>
      <c r="BV1180">
        <f t="shared" si="941"/>
        <v>1.5264339399408167</v>
      </c>
      <c r="BW1180">
        <f t="shared" si="942"/>
        <v>-0.10325810958507768</v>
      </c>
      <c r="BX1180">
        <f t="shared" si="943"/>
        <v>-4.71798068532421E-2</v>
      </c>
      <c r="BY1180">
        <f t="shared" si="944"/>
        <v>-0.1059703395244459</v>
      </c>
      <c r="BZ1180">
        <f t="shared" si="945"/>
        <v>-0.19657009570666342</v>
      </c>
      <c r="CA1180">
        <f t="shared" si="946"/>
        <v>-0.13449718289666615</v>
      </c>
      <c r="CB1180">
        <f t="shared" si="947"/>
        <v>-0.31011394532950831</v>
      </c>
      <c r="CC1180">
        <f t="shared" si="948"/>
        <v>-0.17748553263522798</v>
      </c>
      <c r="CD1180">
        <f t="shared" si="949"/>
        <v>-0.25505410597689637</v>
      </c>
      <c r="CE1180">
        <f t="shared" si="950"/>
        <v>-0.25381703953656021</v>
      </c>
      <c r="CF1180">
        <f t="shared" si="951"/>
        <v>-0.15071378989543877</v>
      </c>
      <c r="CG1180">
        <f t="shared" si="952"/>
        <v>-0.10861780008030536</v>
      </c>
      <c r="CH1180">
        <f t="shared" si="953"/>
        <v>-0.18882099759926541</v>
      </c>
      <c r="CI1180">
        <f t="shared" si="954"/>
        <v>-0.44619487448339101</v>
      </c>
      <c r="CJ1180">
        <f t="shared" si="955"/>
        <v>-0.16369571079412945</v>
      </c>
      <c r="CK1180">
        <f t="shared" si="956"/>
        <v>-9.7617598250793164E-2</v>
      </c>
      <c r="CL1180">
        <f t="shared" si="957"/>
        <v>-0.2513290785070888</v>
      </c>
      <c r="CM1180">
        <f t="shared" si="958"/>
        <v>-0.23069011945429144</v>
      </c>
      <c r="CN1180">
        <f t="shared" si="959"/>
        <v>3.4830937996082483</v>
      </c>
      <c r="CO1180">
        <f t="shared" si="960"/>
        <v>-0.13662117757178671</v>
      </c>
      <c r="CP1180">
        <f t="shared" si="961"/>
        <v>-0.22529952388354521</v>
      </c>
      <c r="CQ1180">
        <f t="shared" si="962"/>
        <v>-0.21419160226713194</v>
      </c>
      <c r="CR1180">
        <f t="shared" si="963"/>
        <v>-0.26837784803098957</v>
      </c>
      <c r="CS1180">
        <f t="shared" si="964"/>
        <v>-0.12792901248503974</v>
      </c>
      <c r="CT1180">
        <f t="shared" si="965"/>
        <v>-0.15262944947551418</v>
      </c>
      <c r="CU1180">
        <f t="shared" si="966"/>
        <v>-9.1644382318053288E-2</v>
      </c>
      <c r="CV1180">
        <f t="shared" si="967"/>
        <v>-0.57785152491952818</v>
      </c>
      <c r="CX1180">
        <f t="shared" si="968"/>
        <v>-0.85230080979849809</v>
      </c>
      <c r="CY1180">
        <f t="shared" si="969"/>
        <v>-0.73324987039817757</v>
      </c>
      <c r="CZ1180">
        <f t="shared" si="970"/>
        <v>1.417312617209879E-2</v>
      </c>
      <c r="DA1180" t="str">
        <f t="shared" si="971"/>
        <v/>
      </c>
    </row>
    <row r="1181" spans="1:105" x14ac:dyDescent="0.25">
      <c r="A1181">
        <v>1179</v>
      </c>
      <c r="B1181">
        <v>7681</v>
      </c>
      <c r="C1181">
        <v>5</v>
      </c>
      <c r="D1181">
        <v>6</v>
      </c>
      <c r="E1181">
        <v>1921</v>
      </c>
      <c r="F1181">
        <v>1950</v>
      </c>
      <c r="G1181">
        <v>0</v>
      </c>
      <c r="H1181">
        <v>731</v>
      </c>
      <c r="I1181">
        <v>731</v>
      </c>
      <c r="J1181">
        <v>820</v>
      </c>
      <c r="K1181">
        <v>523</v>
      </c>
      <c r="L1181">
        <v>1343</v>
      </c>
      <c r="M1181">
        <v>1</v>
      </c>
      <c r="N1181">
        <v>1</v>
      </c>
      <c r="O1181">
        <v>3</v>
      </c>
      <c r="P1181">
        <v>7</v>
      </c>
      <c r="Q1181">
        <v>1</v>
      </c>
      <c r="R1181">
        <v>1</v>
      </c>
      <c r="S1181">
        <v>186</v>
      </c>
      <c r="T1181">
        <v>192</v>
      </c>
      <c r="U1181">
        <v>0</v>
      </c>
      <c r="V1181">
        <v>102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1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3</v>
      </c>
      <c r="AX1181">
        <v>154900</v>
      </c>
      <c r="BB1181">
        <f t="shared" si="921"/>
        <v>-0.28487563990087938</v>
      </c>
      <c r="BC1181">
        <f t="shared" si="922"/>
        <v>-0.79780217102585449</v>
      </c>
      <c r="BD1181">
        <f t="shared" si="923"/>
        <v>0.38830869753125574</v>
      </c>
      <c r="BE1181">
        <f t="shared" si="924"/>
        <v>-1.7006817076260901</v>
      </c>
      <c r="BF1181">
        <f t="shared" si="925"/>
        <v>-1.691760820309995</v>
      </c>
      <c r="BG1181">
        <f t="shared" si="926"/>
        <v>-1.0132209009324593</v>
      </c>
      <c r="BH1181">
        <f t="shared" si="927"/>
        <v>0.37305458443190109</v>
      </c>
      <c r="BI1181">
        <f t="shared" si="928"/>
        <v>-0.7819683269512353</v>
      </c>
      <c r="BJ1181">
        <f t="shared" si="929"/>
        <v>-0.90504316745759728</v>
      </c>
      <c r="BK1181">
        <f t="shared" si="930"/>
        <v>0.43136714681095922</v>
      </c>
      <c r="BL1181">
        <f t="shared" si="931"/>
        <v>-0.32545482140839749</v>
      </c>
      <c r="BM1181">
        <f t="shared" si="932"/>
        <v>-1.0396594366417218</v>
      </c>
      <c r="BN1181">
        <f t="shared" si="933"/>
        <v>1.2088203798343946</v>
      </c>
      <c r="BO1181">
        <f t="shared" si="934"/>
        <v>0.17344343439753029</v>
      </c>
      <c r="BP1181">
        <f t="shared" si="935"/>
        <v>0.33150421349700426</v>
      </c>
      <c r="BQ1181">
        <f t="shared" si="936"/>
        <v>0.60872532306641436</v>
      </c>
      <c r="BR1181">
        <f t="shared" si="937"/>
        <v>-1.0406114342934585</v>
      </c>
      <c r="BS1181">
        <f t="shared" si="938"/>
        <v>-1.3753935560328805</v>
      </c>
      <c r="BT1181">
        <f t="shared" si="939"/>
        <v>0.78803918095208136</v>
      </c>
      <c r="BU1181">
        <f t="shared" si="940"/>
        <v>-0.71890322722064026</v>
      </c>
      <c r="BV1181">
        <f t="shared" si="941"/>
        <v>1.2991021198239858</v>
      </c>
      <c r="BW1181">
        <f t="shared" si="942"/>
        <v>-0.10325810958507768</v>
      </c>
      <c r="BX1181">
        <f t="shared" si="943"/>
        <v>-4.71798068532421E-2</v>
      </c>
      <c r="BY1181">
        <f t="shared" si="944"/>
        <v>-0.1059703395244459</v>
      </c>
      <c r="BZ1181">
        <f t="shared" si="945"/>
        <v>-0.19657009570666342</v>
      </c>
      <c r="CA1181">
        <f t="shared" si="946"/>
        <v>-0.13449718289666615</v>
      </c>
      <c r="CB1181">
        <f t="shared" si="947"/>
        <v>-0.31011394532950831</v>
      </c>
      <c r="CC1181">
        <f t="shared" si="948"/>
        <v>5.631131899063142</v>
      </c>
      <c r="CD1181">
        <f t="shared" si="949"/>
        <v>-0.25505410597689637</v>
      </c>
      <c r="CE1181">
        <f t="shared" si="950"/>
        <v>-0.25381703953656021</v>
      </c>
      <c r="CF1181">
        <f t="shared" si="951"/>
        <v>-0.15071378989543877</v>
      </c>
      <c r="CG1181">
        <f t="shared" si="952"/>
        <v>-0.10861780008030536</v>
      </c>
      <c r="CH1181">
        <f t="shared" si="953"/>
        <v>-0.18882099759926541</v>
      </c>
      <c r="CI1181">
        <f t="shared" si="954"/>
        <v>-0.44619487448339101</v>
      </c>
      <c r="CJ1181">
        <f t="shared" si="955"/>
        <v>-0.16369571079412945</v>
      </c>
      <c r="CK1181">
        <f t="shared" si="956"/>
        <v>-9.7617598250793164E-2</v>
      </c>
      <c r="CL1181">
        <f t="shared" si="957"/>
        <v>-0.2513290785070888</v>
      </c>
      <c r="CM1181">
        <f t="shared" si="958"/>
        <v>-0.23069011945429144</v>
      </c>
      <c r="CN1181">
        <f t="shared" si="959"/>
        <v>-0.28694158180777513</v>
      </c>
      <c r="CO1181">
        <f t="shared" si="960"/>
        <v>-0.13662117757178671</v>
      </c>
      <c r="CP1181">
        <f t="shared" si="961"/>
        <v>-0.22529952388354521</v>
      </c>
      <c r="CQ1181">
        <f t="shared" si="962"/>
        <v>-0.21419160226713194</v>
      </c>
      <c r="CR1181">
        <f t="shared" si="963"/>
        <v>-0.26837784803098957</v>
      </c>
      <c r="CS1181">
        <f t="shared" si="964"/>
        <v>-0.12792901248503974</v>
      </c>
      <c r="CT1181">
        <f t="shared" si="965"/>
        <v>-0.15262944947551418</v>
      </c>
      <c r="CU1181">
        <f t="shared" si="966"/>
        <v>-9.1644382318053288E-2</v>
      </c>
      <c r="CV1181">
        <f t="shared" si="967"/>
        <v>-0.57785152491952818</v>
      </c>
      <c r="CX1181">
        <f t="shared" si="968"/>
        <v>-0.33561084023821142</v>
      </c>
      <c r="CY1181">
        <f t="shared" si="969"/>
        <v>-0.57876443242788667</v>
      </c>
      <c r="CZ1181">
        <f t="shared" si="970"/>
        <v>5.9123669394742902E-2</v>
      </c>
      <c r="DA1181" t="str">
        <f t="shared" si="971"/>
        <v/>
      </c>
    </row>
    <row r="1182" spans="1:105" x14ac:dyDescent="0.25">
      <c r="A1182">
        <v>1180</v>
      </c>
      <c r="B1182">
        <v>8335</v>
      </c>
      <c r="C1182">
        <v>5</v>
      </c>
      <c r="D1182">
        <v>5</v>
      </c>
      <c r="E1182">
        <v>1954</v>
      </c>
      <c r="F1182">
        <v>1954</v>
      </c>
      <c r="G1182">
        <v>0</v>
      </c>
      <c r="H1182">
        <v>0</v>
      </c>
      <c r="I1182">
        <v>0</v>
      </c>
      <c r="J1182">
        <v>1124</v>
      </c>
      <c r="K1182">
        <v>0</v>
      </c>
      <c r="L1182">
        <v>1124</v>
      </c>
      <c r="M1182">
        <v>1</v>
      </c>
      <c r="N1182">
        <v>0</v>
      </c>
      <c r="O1182">
        <v>3</v>
      </c>
      <c r="P1182">
        <v>5</v>
      </c>
      <c r="Q1182">
        <v>1</v>
      </c>
      <c r="R1182">
        <v>0</v>
      </c>
      <c r="S1182">
        <v>0</v>
      </c>
      <c r="T1182">
        <v>0</v>
      </c>
      <c r="U1182">
        <v>36</v>
      </c>
      <c r="V1182">
        <v>19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1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X1182">
        <v>93000</v>
      </c>
      <c r="BB1182">
        <f t="shared" si="921"/>
        <v>-0.21232876844107615</v>
      </c>
      <c r="BC1182">
        <f t="shared" si="922"/>
        <v>-0.79780217102585449</v>
      </c>
      <c r="BD1182">
        <f t="shared" si="923"/>
        <v>-0.51240735344330679</v>
      </c>
      <c r="BE1182">
        <f t="shared" si="924"/>
        <v>-0.59818693596002581</v>
      </c>
      <c r="BF1182">
        <f t="shared" si="925"/>
        <v>-1.4979861161064958</v>
      </c>
      <c r="BG1182">
        <f t="shared" si="926"/>
        <v>-1.0132209009324593</v>
      </c>
      <c r="BH1182">
        <f t="shared" si="927"/>
        <v>-1.2755327229830535</v>
      </c>
      <c r="BI1182">
        <f t="shared" si="928"/>
        <v>-2.5334691850753472</v>
      </c>
      <c r="BJ1182">
        <f t="shared" si="929"/>
        <v>-9.2495592874261789E-2</v>
      </c>
      <c r="BK1182">
        <f t="shared" si="930"/>
        <v>-0.78942087648064874</v>
      </c>
      <c r="BL1182">
        <f t="shared" si="931"/>
        <v>-0.77210752946692196</v>
      </c>
      <c r="BM1182">
        <f t="shared" si="932"/>
        <v>-1.0396594366417218</v>
      </c>
      <c r="BN1182">
        <f t="shared" si="933"/>
        <v>-0.76924933262188744</v>
      </c>
      <c r="BO1182">
        <f t="shared" si="934"/>
        <v>0.17344343439753029</v>
      </c>
      <c r="BP1182">
        <f t="shared" si="935"/>
        <v>-0.92737254661820245</v>
      </c>
      <c r="BQ1182">
        <f t="shared" si="936"/>
        <v>0.60872532306641436</v>
      </c>
      <c r="BR1182">
        <f t="shared" si="937"/>
        <v>-2.385263682483139</v>
      </c>
      <c r="BS1182">
        <f t="shared" si="938"/>
        <v>-2.2609967180975779</v>
      </c>
      <c r="BT1182">
        <f t="shared" si="939"/>
        <v>-0.74996294769766236</v>
      </c>
      <c r="BU1182">
        <f t="shared" si="940"/>
        <v>-0.16336839221900068</v>
      </c>
      <c r="BV1182">
        <f t="shared" si="941"/>
        <v>2.7280449891297791</v>
      </c>
      <c r="BW1182">
        <f t="shared" si="942"/>
        <v>-0.10325810958507768</v>
      </c>
      <c r="BX1182">
        <f t="shared" si="943"/>
        <v>-4.71798068532421E-2</v>
      </c>
      <c r="BY1182">
        <f t="shared" si="944"/>
        <v>-0.1059703395244459</v>
      </c>
      <c r="BZ1182">
        <f t="shared" si="945"/>
        <v>-0.19657009570666342</v>
      </c>
      <c r="CA1182">
        <f t="shared" si="946"/>
        <v>-0.13449718289666615</v>
      </c>
      <c r="CB1182">
        <f t="shared" si="947"/>
        <v>-0.31011394532950831</v>
      </c>
      <c r="CC1182">
        <f t="shared" si="948"/>
        <v>-0.17748553263522798</v>
      </c>
      <c r="CD1182">
        <f t="shared" si="949"/>
        <v>3.9185585372814082</v>
      </c>
      <c r="CE1182">
        <f t="shared" si="950"/>
        <v>-0.25381703953656021</v>
      </c>
      <c r="CF1182">
        <f t="shared" si="951"/>
        <v>-0.15071378989543877</v>
      </c>
      <c r="CG1182">
        <f t="shared" si="952"/>
        <v>-0.10861780008030536</v>
      </c>
      <c r="CH1182">
        <f t="shared" si="953"/>
        <v>-0.18882099759926541</v>
      </c>
      <c r="CI1182">
        <f t="shared" si="954"/>
        <v>-0.44619487448339101</v>
      </c>
      <c r="CJ1182">
        <f t="shared" si="955"/>
        <v>-0.16369571079412945</v>
      </c>
      <c r="CK1182">
        <f t="shared" si="956"/>
        <v>-9.7617598250793164E-2</v>
      </c>
      <c r="CL1182">
        <f t="shared" si="957"/>
        <v>-0.2513290785070888</v>
      </c>
      <c r="CM1182">
        <f t="shared" si="958"/>
        <v>-0.23069011945429144</v>
      </c>
      <c r="CN1182">
        <f t="shared" si="959"/>
        <v>-0.28694158180777513</v>
      </c>
      <c r="CO1182">
        <f t="shared" si="960"/>
        <v>-0.13662117757178671</v>
      </c>
      <c r="CP1182">
        <f t="shared" si="961"/>
        <v>-0.22529952388354521</v>
      </c>
      <c r="CQ1182">
        <f t="shared" si="962"/>
        <v>-0.21419160226713194</v>
      </c>
      <c r="CR1182">
        <f t="shared" si="963"/>
        <v>-0.26837784803098957</v>
      </c>
      <c r="CS1182">
        <f t="shared" si="964"/>
        <v>-0.12792901248503974</v>
      </c>
      <c r="CT1182">
        <f t="shared" si="965"/>
        <v>-0.15262944947551418</v>
      </c>
      <c r="CU1182">
        <f t="shared" si="966"/>
        <v>-9.1644382318053288E-2</v>
      </c>
      <c r="CV1182">
        <f t="shared" si="967"/>
        <v>-4.0643299992943351</v>
      </c>
      <c r="CX1182">
        <f t="shared" si="968"/>
        <v>-1.1371925223380046</v>
      </c>
      <c r="CY1182">
        <f t="shared" si="969"/>
        <v>-1.4736715517690699</v>
      </c>
      <c r="CZ1182">
        <f t="shared" si="970"/>
        <v>0.11321813724687173</v>
      </c>
      <c r="DA1182" t="str">
        <f t="shared" si="971"/>
        <v/>
      </c>
    </row>
    <row r="1183" spans="1:105" x14ac:dyDescent="0.25">
      <c r="A1183">
        <v>1181</v>
      </c>
      <c r="B1183">
        <v>11170</v>
      </c>
      <c r="C1183">
        <v>7</v>
      </c>
      <c r="D1183">
        <v>5</v>
      </c>
      <c r="E1183">
        <v>1990</v>
      </c>
      <c r="F1183">
        <v>1991</v>
      </c>
      <c r="G1183">
        <v>1216</v>
      </c>
      <c r="H1183">
        <v>0</v>
      </c>
      <c r="I1183">
        <v>1216</v>
      </c>
      <c r="J1183">
        <v>1298</v>
      </c>
      <c r="K1183">
        <v>1216</v>
      </c>
      <c r="L1183">
        <v>2514</v>
      </c>
      <c r="M1183">
        <v>2</v>
      </c>
      <c r="N1183">
        <v>1</v>
      </c>
      <c r="O1183">
        <v>4</v>
      </c>
      <c r="P1183">
        <v>8</v>
      </c>
      <c r="Q1183">
        <v>0</v>
      </c>
      <c r="R1183">
        <v>2</v>
      </c>
      <c r="S1183">
        <v>693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1</v>
      </c>
      <c r="AU1183">
        <v>0</v>
      </c>
      <c r="AV1183">
        <v>4</v>
      </c>
      <c r="AX1183">
        <v>250000</v>
      </c>
      <c r="BB1183">
        <f t="shared" si="921"/>
        <v>0.10215193582274969</v>
      </c>
      <c r="BC1183">
        <f t="shared" si="922"/>
        <v>0.65274723083933595</v>
      </c>
      <c r="BD1183">
        <f t="shared" si="923"/>
        <v>-0.51240735344330679</v>
      </c>
      <c r="BE1183">
        <f t="shared" si="924"/>
        <v>0.60453463313022615</v>
      </c>
      <c r="BF1183">
        <f t="shared" si="925"/>
        <v>0.29442989777587281</v>
      </c>
      <c r="BG1183">
        <f t="shared" si="926"/>
        <v>1.7616326862974103</v>
      </c>
      <c r="BH1183">
        <f t="shared" si="927"/>
        <v>-1.2755327229830535</v>
      </c>
      <c r="BI1183">
        <f t="shared" si="928"/>
        <v>0.38010816578500856</v>
      </c>
      <c r="BJ1183">
        <f t="shared" si="929"/>
        <v>0.37258097942014734</v>
      </c>
      <c r="BK1183">
        <f t="shared" si="930"/>
        <v>2.0489696327403748</v>
      </c>
      <c r="BL1183">
        <f t="shared" si="931"/>
        <v>2.0628114851511099</v>
      </c>
      <c r="BM1183">
        <f t="shared" si="932"/>
        <v>0.78965335510324319</v>
      </c>
      <c r="BN1183">
        <f t="shared" si="933"/>
        <v>1.2088203798343946</v>
      </c>
      <c r="BO1183">
        <f t="shared" si="934"/>
        <v>1.407428343154661</v>
      </c>
      <c r="BP1183">
        <f t="shared" si="935"/>
        <v>0.96094259355460765</v>
      </c>
      <c r="BQ1183">
        <f t="shared" si="936"/>
        <v>-0.94767465068294066</v>
      </c>
      <c r="BR1183">
        <f t="shared" si="937"/>
        <v>0.30404081389622228</v>
      </c>
      <c r="BS1183">
        <f t="shared" si="938"/>
        <v>1.0385892566918595</v>
      </c>
      <c r="BT1183">
        <f t="shared" si="939"/>
        <v>-0.74996294769766236</v>
      </c>
      <c r="BU1183">
        <f t="shared" si="940"/>
        <v>-0.71890322722064026</v>
      </c>
      <c r="BV1183">
        <f t="shared" si="941"/>
        <v>-0.35717256959863808</v>
      </c>
      <c r="BW1183">
        <f t="shared" si="942"/>
        <v>-0.10325810958507768</v>
      </c>
      <c r="BX1183">
        <f t="shared" si="943"/>
        <v>-4.71798068532421E-2</v>
      </c>
      <c r="BY1183">
        <f t="shared" si="944"/>
        <v>-0.1059703395244459</v>
      </c>
      <c r="BZ1183">
        <f t="shared" si="945"/>
        <v>-0.19657009570666342</v>
      </c>
      <c r="CA1183">
        <f t="shared" si="946"/>
        <v>-0.13449718289666615</v>
      </c>
      <c r="CB1183">
        <f t="shared" si="947"/>
        <v>-0.31011394532950831</v>
      </c>
      <c r="CC1183">
        <f t="shared" si="948"/>
        <v>-0.17748553263522798</v>
      </c>
      <c r="CD1183">
        <f t="shared" si="949"/>
        <v>-0.25505410597689637</v>
      </c>
      <c r="CE1183">
        <f t="shared" si="950"/>
        <v>-0.25381703953656021</v>
      </c>
      <c r="CF1183">
        <f t="shared" si="951"/>
        <v>-0.15071378989543877</v>
      </c>
      <c r="CG1183">
        <f t="shared" si="952"/>
        <v>-0.10861780008030536</v>
      </c>
      <c r="CH1183">
        <f t="shared" si="953"/>
        <v>-0.18882099759926541</v>
      </c>
      <c r="CI1183">
        <f t="shared" si="954"/>
        <v>-0.44619487448339101</v>
      </c>
      <c r="CJ1183">
        <f t="shared" si="955"/>
        <v>-0.16369571079412945</v>
      </c>
      <c r="CK1183">
        <f t="shared" si="956"/>
        <v>-9.7617598250793164E-2</v>
      </c>
      <c r="CL1183">
        <f t="shared" si="957"/>
        <v>-0.2513290785070888</v>
      </c>
      <c r="CM1183">
        <f t="shared" si="958"/>
        <v>-0.23069011945429144</v>
      </c>
      <c r="CN1183">
        <f t="shared" si="959"/>
        <v>-0.28694158180777513</v>
      </c>
      <c r="CO1183">
        <f t="shared" si="960"/>
        <v>-0.13662117757178671</v>
      </c>
      <c r="CP1183">
        <f t="shared" si="961"/>
        <v>-0.22529952388354521</v>
      </c>
      <c r="CQ1183">
        <f t="shared" si="962"/>
        <v>-0.21419160226713194</v>
      </c>
      <c r="CR1183">
        <f t="shared" si="963"/>
        <v>-0.26837784803098957</v>
      </c>
      <c r="CS1183">
        <f t="shared" si="964"/>
        <v>-0.12792901248503974</v>
      </c>
      <c r="CT1183">
        <f t="shared" si="965"/>
        <v>6.5481756494494983</v>
      </c>
      <c r="CU1183">
        <f t="shared" si="966"/>
        <v>-9.1644382318053288E-2</v>
      </c>
      <c r="CV1183">
        <f t="shared" si="967"/>
        <v>0.58430796653874073</v>
      </c>
      <c r="CX1183">
        <f t="shared" si="968"/>
        <v>0.8958983353302914</v>
      </c>
      <c r="CY1183">
        <f t="shared" si="969"/>
        <v>0.84941511327800556</v>
      </c>
      <c r="CZ1183">
        <f t="shared" si="970"/>
        <v>2.1606899323621119E-3</v>
      </c>
      <c r="DA1183" t="str">
        <f t="shared" si="971"/>
        <v/>
      </c>
    </row>
    <row r="1184" spans="1:105" x14ac:dyDescent="0.25">
      <c r="A1184">
        <v>1182</v>
      </c>
      <c r="B1184">
        <v>5587</v>
      </c>
      <c r="C1184">
        <v>8</v>
      </c>
      <c r="D1184">
        <v>5</v>
      </c>
      <c r="E1184">
        <v>2008</v>
      </c>
      <c r="F1184">
        <v>2008</v>
      </c>
      <c r="G1184">
        <v>1480</v>
      </c>
      <c r="H1184">
        <v>120</v>
      </c>
      <c r="I1184">
        <v>1600</v>
      </c>
      <c r="J1184">
        <v>1652</v>
      </c>
      <c r="K1184">
        <v>0</v>
      </c>
      <c r="L1184">
        <v>1652</v>
      </c>
      <c r="M1184">
        <v>2</v>
      </c>
      <c r="N1184">
        <v>0</v>
      </c>
      <c r="O1184">
        <v>2</v>
      </c>
      <c r="P1184">
        <v>5</v>
      </c>
      <c r="Q1184">
        <v>1</v>
      </c>
      <c r="R1184">
        <v>2</v>
      </c>
      <c r="S1184">
        <v>482</v>
      </c>
      <c r="T1184">
        <v>162</v>
      </c>
      <c r="U1184">
        <v>53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1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5</v>
      </c>
      <c r="AX1184">
        <v>392500</v>
      </c>
      <c r="BB1184">
        <f t="shared" si="921"/>
        <v>-0.51715874209786394</v>
      </c>
      <c r="BC1184">
        <f t="shared" si="922"/>
        <v>1.3780219317719313</v>
      </c>
      <c r="BD1184">
        <f t="shared" si="923"/>
        <v>-0.51240735344330679</v>
      </c>
      <c r="BE1184">
        <f t="shared" si="924"/>
        <v>1.2058954176753522</v>
      </c>
      <c r="BF1184">
        <f t="shared" si="925"/>
        <v>1.1179723906407448</v>
      </c>
      <c r="BG1184">
        <f t="shared" si="926"/>
        <v>2.3640680045775797</v>
      </c>
      <c r="BH1184">
        <f t="shared" si="927"/>
        <v>-1.0049027956372334</v>
      </c>
      <c r="BI1184">
        <f t="shared" si="928"/>
        <v>1.3001852239514367</v>
      </c>
      <c r="BJ1184">
        <f t="shared" si="929"/>
        <v>1.3187712471915316</v>
      </c>
      <c r="BK1184">
        <f t="shared" si="930"/>
        <v>-0.78942087648064874</v>
      </c>
      <c r="BL1184">
        <f t="shared" si="931"/>
        <v>0.30475379407143832</v>
      </c>
      <c r="BM1184">
        <f t="shared" si="932"/>
        <v>0.78965335510324319</v>
      </c>
      <c r="BN1184">
        <f t="shared" si="933"/>
        <v>-0.76924933262188744</v>
      </c>
      <c r="BO1184">
        <f t="shared" si="934"/>
        <v>-1.0605414743596004</v>
      </c>
      <c r="BP1184">
        <f t="shared" si="935"/>
        <v>-0.92737254661820245</v>
      </c>
      <c r="BQ1184">
        <f t="shared" si="936"/>
        <v>0.60872532306641436</v>
      </c>
      <c r="BR1184">
        <f t="shared" si="937"/>
        <v>0.30404081389622228</v>
      </c>
      <c r="BS1184">
        <f t="shared" si="938"/>
        <v>3.3953411553950055E-2</v>
      </c>
      <c r="BT1184">
        <f t="shared" si="939"/>
        <v>0.54772634835055889</v>
      </c>
      <c r="BU1184">
        <f t="shared" si="940"/>
        <v>9.8967502087329143E-2</v>
      </c>
      <c r="BV1184">
        <f t="shared" si="941"/>
        <v>-0.35717256959863808</v>
      </c>
      <c r="BW1184">
        <f t="shared" si="942"/>
        <v>-0.10325810958507768</v>
      </c>
      <c r="BX1184">
        <f t="shared" si="943"/>
        <v>-4.71798068532421E-2</v>
      </c>
      <c r="BY1184">
        <f t="shared" si="944"/>
        <v>-0.1059703395244459</v>
      </c>
      <c r="BZ1184">
        <f t="shared" si="945"/>
        <v>-0.19657009570666342</v>
      </c>
      <c r="CA1184">
        <f t="shared" si="946"/>
        <v>-0.13449718289666615</v>
      </c>
      <c r="CB1184">
        <f t="shared" si="947"/>
        <v>-0.31011394532950831</v>
      </c>
      <c r="CC1184">
        <f t="shared" si="948"/>
        <v>5.631131899063142</v>
      </c>
      <c r="CD1184">
        <f t="shared" si="949"/>
        <v>-0.25505410597689637</v>
      </c>
      <c r="CE1184">
        <f t="shared" si="950"/>
        <v>-0.25381703953656021</v>
      </c>
      <c r="CF1184">
        <f t="shared" si="951"/>
        <v>-0.15071378989543877</v>
      </c>
      <c r="CG1184">
        <f t="shared" si="952"/>
        <v>-0.10861780008030536</v>
      </c>
      <c r="CH1184">
        <f t="shared" si="953"/>
        <v>-0.18882099759926541</v>
      </c>
      <c r="CI1184">
        <f t="shared" si="954"/>
        <v>-0.44619487448339101</v>
      </c>
      <c r="CJ1184">
        <f t="shared" si="955"/>
        <v>-0.16369571079412945</v>
      </c>
      <c r="CK1184">
        <f t="shared" si="956"/>
        <v>-9.7617598250793164E-2</v>
      </c>
      <c r="CL1184">
        <f t="shared" si="957"/>
        <v>-0.2513290785070888</v>
      </c>
      <c r="CM1184">
        <f t="shared" si="958"/>
        <v>-0.23069011945429144</v>
      </c>
      <c r="CN1184">
        <f t="shared" si="959"/>
        <v>-0.28694158180777513</v>
      </c>
      <c r="CO1184">
        <f t="shared" si="960"/>
        <v>-0.13662117757178671</v>
      </c>
      <c r="CP1184">
        <f t="shared" si="961"/>
        <v>-0.22529952388354521</v>
      </c>
      <c r="CQ1184">
        <f t="shared" si="962"/>
        <v>-0.21419160226713194</v>
      </c>
      <c r="CR1184">
        <f t="shared" si="963"/>
        <v>-0.26837784803098957</v>
      </c>
      <c r="CS1184">
        <f t="shared" si="964"/>
        <v>-0.12792901248503974</v>
      </c>
      <c r="CT1184">
        <f t="shared" si="965"/>
        <v>-0.15262944947551418</v>
      </c>
      <c r="CU1184">
        <f t="shared" si="966"/>
        <v>-9.1644382318053288E-2</v>
      </c>
      <c r="CV1184">
        <f t="shared" si="967"/>
        <v>1.7464674579970096</v>
      </c>
      <c r="CX1184">
        <f t="shared" si="968"/>
        <v>2.7412196551884582</v>
      </c>
      <c r="CY1184">
        <f t="shared" si="969"/>
        <v>1.0872312329711442</v>
      </c>
      <c r="CZ1184">
        <f t="shared" si="970"/>
        <v>2.7356777008289197</v>
      </c>
      <c r="DA1184" t="str">
        <f t="shared" si="971"/>
        <v/>
      </c>
    </row>
    <row r="1185" spans="1:105" x14ac:dyDescent="0.25">
      <c r="A1185">
        <v>1184</v>
      </c>
      <c r="B1185">
        <v>10800</v>
      </c>
      <c r="C1185">
        <v>5</v>
      </c>
      <c r="D1185">
        <v>6</v>
      </c>
      <c r="E1185">
        <v>1920</v>
      </c>
      <c r="F1185">
        <v>1950</v>
      </c>
      <c r="G1185">
        <v>821</v>
      </c>
      <c r="H1185">
        <v>299</v>
      </c>
      <c r="I1185">
        <v>1120</v>
      </c>
      <c r="J1185">
        <v>1130</v>
      </c>
      <c r="K1185">
        <v>0</v>
      </c>
      <c r="L1185">
        <v>1130</v>
      </c>
      <c r="M1185">
        <v>1</v>
      </c>
      <c r="N1185">
        <v>0</v>
      </c>
      <c r="O1185">
        <v>2</v>
      </c>
      <c r="P1185">
        <v>5</v>
      </c>
      <c r="Q1185">
        <v>1</v>
      </c>
      <c r="R1185">
        <v>2</v>
      </c>
      <c r="S1185">
        <v>720</v>
      </c>
      <c r="T1185">
        <v>229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1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3</v>
      </c>
      <c r="AX1185">
        <v>120000</v>
      </c>
      <c r="BB1185">
        <f t="shared" si="921"/>
        <v>6.110859875833502E-2</v>
      </c>
      <c r="BC1185">
        <f t="shared" si="922"/>
        <v>-0.79780217102585449</v>
      </c>
      <c r="BD1185">
        <f t="shared" si="923"/>
        <v>0.38830869753125574</v>
      </c>
      <c r="BE1185">
        <f t="shared" si="924"/>
        <v>-1.7340906401008194</v>
      </c>
      <c r="BF1185">
        <f t="shared" si="925"/>
        <v>-1.691760820309995</v>
      </c>
      <c r="BG1185">
        <f t="shared" si="926"/>
        <v>0.86026166084033917</v>
      </c>
      <c r="BH1185">
        <f t="shared" si="927"/>
        <v>-0.60121315401305164</v>
      </c>
      <c r="BI1185">
        <f t="shared" si="928"/>
        <v>0.15008890124340152</v>
      </c>
      <c r="BJ1185">
        <f t="shared" si="929"/>
        <v>-7.6458469691695952E-2</v>
      </c>
      <c r="BK1185">
        <f t="shared" si="930"/>
        <v>-0.78942087648064874</v>
      </c>
      <c r="BL1185">
        <f t="shared" si="931"/>
        <v>-0.75987046897216781</v>
      </c>
      <c r="BM1185">
        <f t="shared" si="932"/>
        <v>-1.0396594366417218</v>
      </c>
      <c r="BN1185">
        <f t="shared" si="933"/>
        <v>-0.76924933262188744</v>
      </c>
      <c r="BO1185">
        <f t="shared" si="934"/>
        <v>-1.0605414743596004</v>
      </c>
      <c r="BP1185">
        <f t="shared" si="935"/>
        <v>-0.92737254661820245</v>
      </c>
      <c r="BQ1185">
        <f t="shared" si="936"/>
        <v>0.60872532306641436</v>
      </c>
      <c r="BR1185">
        <f t="shared" si="937"/>
        <v>0.30404081389622228</v>
      </c>
      <c r="BS1185">
        <f t="shared" si="938"/>
        <v>1.1671445544109287</v>
      </c>
      <c r="BT1185">
        <f t="shared" si="939"/>
        <v>1.0844250078272923</v>
      </c>
      <c r="BU1185">
        <f t="shared" si="940"/>
        <v>-0.71890322722064026</v>
      </c>
      <c r="BV1185">
        <f t="shared" si="941"/>
        <v>-0.35717256959863808</v>
      </c>
      <c r="BW1185">
        <f t="shared" si="942"/>
        <v>-0.10325810958507768</v>
      </c>
      <c r="BX1185">
        <f t="shared" si="943"/>
        <v>-4.71798068532421E-2</v>
      </c>
      <c r="BY1185">
        <f t="shared" si="944"/>
        <v>-0.1059703395244459</v>
      </c>
      <c r="BZ1185">
        <f t="shared" si="945"/>
        <v>-0.19657009570666342</v>
      </c>
      <c r="CA1185">
        <f t="shared" si="946"/>
        <v>-0.13449718289666615</v>
      </c>
      <c r="CB1185">
        <f t="shared" si="947"/>
        <v>-0.31011394532950831</v>
      </c>
      <c r="CC1185">
        <f t="shared" si="948"/>
        <v>-0.17748553263522798</v>
      </c>
      <c r="CD1185">
        <f t="shared" si="949"/>
        <v>-0.25505410597689637</v>
      </c>
      <c r="CE1185">
        <f t="shared" si="950"/>
        <v>-0.25381703953656021</v>
      </c>
      <c r="CF1185">
        <f t="shared" si="951"/>
        <v>-0.15071378989543877</v>
      </c>
      <c r="CG1185">
        <f t="shared" si="952"/>
        <v>-0.10861780008030536</v>
      </c>
      <c r="CH1185">
        <f t="shared" si="953"/>
        <v>-0.18882099759926541</v>
      </c>
      <c r="CI1185">
        <f t="shared" si="954"/>
        <v>-0.44619487448339101</v>
      </c>
      <c r="CJ1185">
        <f t="shared" si="955"/>
        <v>-0.16369571079412945</v>
      </c>
      <c r="CK1185">
        <f t="shared" si="956"/>
        <v>-9.7617598250793164E-2</v>
      </c>
      <c r="CL1185">
        <f t="shared" si="957"/>
        <v>-0.2513290785070888</v>
      </c>
      <c r="CM1185">
        <f t="shared" si="958"/>
        <v>-0.23069011945429144</v>
      </c>
      <c r="CN1185">
        <f t="shared" si="959"/>
        <v>3.4830937996082483</v>
      </c>
      <c r="CO1185">
        <f t="shared" si="960"/>
        <v>-0.13662117757178671</v>
      </c>
      <c r="CP1185">
        <f t="shared" si="961"/>
        <v>-0.22529952388354521</v>
      </c>
      <c r="CQ1185">
        <f t="shared" si="962"/>
        <v>-0.21419160226713194</v>
      </c>
      <c r="CR1185">
        <f t="shared" si="963"/>
        <v>-0.26837784803098957</v>
      </c>
      <c r="CS1185">
        <f t="shared" si="964"/>
        <v>-0.12792901248503974</v>
      </c>
      <c r="CT1185">
        <f t="shared" si="965"/>
        <v>-0.15262944947551418</v>
      </c>
      <c r="CU1185">
        <f t="shared" si="966"/>
        <v>-9.1644382318053288E-2</v>
      </c>
      <c r="CV1185">
        <f t="shared" si="967"/>
        <v>-0.57785152491952818</v>
      </c>
      <c r="CX1185">
        <f t="shared" si="968"/>
        <v>-0.78755269331224664</v>
      </c>
      <c r="CY1185">
        <f t="shared" si="969"/>
        <v>-0.46063447878907587</v>
      </c>
      <c r="CZ1185">
        <f t="shared" si="970"/>
        <v>0.1068755189870179</v>
      </c>
      <c r="DA1185" t="str">
        <f t="shared" si="971"/>
        <v/>
      </c>
    </row>
    <row r="1186" spans="1:105" x14ac:dyDescent="0.25">
      <c r="A1186">
        <v>1185</v>
      </c>
      <c r="B1186">
        <v>35133</v>
      </c>
      <c r="C1186">
        <v>5</v>
      </c>
      <c r="D1186">
        <v>4</v>
      </c>
      <c r="E1186">
        <v>1963</v>
      </c>
      <c r="F1186">
        <v>1963</v>
      </c>
      <c r="G1186">
        <v>1159</v>
      </c>
      <c r="H1186">
        <v>413</v>
      </c>
      <c r="I1186">
        <v>1572</v>
      </c>
      <c r="J1186">
        <v>1572</v>
      </c>
      <c r="K1186">
        <v>0</v>
      </c>
      <c r="L1186">
        <v>1572</v>
      </c>
      <c r="M1186">
        <v>1</v>
      </c>
      <c r="N1186">
        <v>1</v>
      </c>
      <c r="O1186">
        <v>3</v>
      </c>
      <c r="P1186">
        <v>5</v>
      </c>
      <c r="Q1186">
        <v>2</v>
      </c>
      <c r="R1186">
        <v>3</v>
      </c>
      <c r="S1186">
        <v>995</v>
      </c>
      <c r="T1186">
        <v>0</v>
      </c>
      <c r="U1186">
        <v>263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1</v>
      </c>
      <c r="AU1186">
        <v>0</v>
      </c>
      <c r="AV1186">
        <v>3</v>
      </c>
      <c r="AX1186">
        <v>186700</v>
      </c>
      <c r="BB1186">
        <f t="shared" si="921"/>
        <v>2.7603181144026649</v>
      </c>
      <c r="BC1186">
        <f t="shared" si="922"/>
        <v>-0.79780217102585449</v>
      </c>
      <c r="BD1186">
        <f t="shared" si="923"/>
        <v>-1.4131234044178693</v>
      </c>
      <c r="BE1186">
        <f t="shared" si="924"/>
        <v>-0.29750654368746282</v>
      </c>
      <c r="BF1186">
        <f t="shared" si="925"/>
        <v>-1.0619930316486224</v>
      </c>
      <c r="BG1186">
        <f t="shared" si="926"/>
        <v>1.6315614243960102</v>
      </c>
      <c r="BH1186">
        <f t="shared" si="927"/>
        <v>-0.34411472303452245</v>
      </c>
      <c r="BI1186">
        <f t="shared" si="928"/>
        <v>1.2330962717934679</v>
      </c>
      <c r="BJ1186">
        <f t="shared" si="929"/>
        <v>1.1049429380906537</v>
      </c>
      <c r="BK1186">
        <f t="shared" si="930"/>
        <v>-0.78942087648064874</v>
      </c>
      <c r="BL1186">
        <f t="shared" si="931"/>
        <v>0.14159298747471707</v>
      </c>
      <c r="BM1186">
        <f t="shared" si="932"/>
        <v>-1.0396594366417218</v>
      </c>
      <c r="BN1186">
        <f t="shared" si="933"/>
        <v>1.2088203798343946</v>
      </c>
      <c r="BO1186">
        <f t="shared" si="934"/>
        <v>0.17344343439753029</v>
      </c>
      <c r="BP1186">
        <f t="shared" si="935"/>
        <v>-0.92737254661820245</v>
      </c>
      <c r="BQ1186">
        <f t="shared" si="936"/>
        <v>2.165125296815769</v>
      </c>
      <c r="BR1186">
        <f t="shared" si="937"/>
        <v>1.648693062085903</v>
      </c>
      <c r="BS1186">
        <f t="shared" si="938"/>
        <v>2.4765040682162609</v>
      </c>
      <c r="BT1186">
        <f t="shared" si="939"/>
        <v>-0.74996294769766236</v>
      </c>
      <c r="BU1186">
        <f t="shared" si="940"/>
        <v>3.3395873729302266</v>
      </c>
      <c r="BV1186">
        <f t="shared" si="941"/>
        <v>-0.35717256959863808</v>
      </c>
      <c r="BW1186">
        <f t="shared" si="942"/>
        <v>-0.10325810958507768</v>
      </c>
      <c r="BX1186">
        <f t="shared" si="943"/>
        <v>-4.71798068532421E-2</v>
      </c>
      <c r="BY1186">
        <f t="shared" si="944"/>
        <v>-0.1059703395244459</v>
      </c>
      <c r="BZ1186">
        <f t="shared" si="945"/>
        <v>-0.19657009570666342</v>
      </c>
      <c r="CA1186">
        <f t="shared" si="946"/>
        <v>-0.13449718289666615</v>
      </c>
      <c r="CB1186">
        <f t="shared" si="947"/>
        <v>-0.31011394532950831</v>
      </c>
      <c r="CC1186">
        <f t="shared" si="948"/>
        <v>-0.17748553263522798</v>
      </c>
      <c r="CD1186">
        <f t="shared" si="949"/>
        <v>-0.25505410597689637</v>
      </c>
      <c r="CE1186">
        <f t="shared" si="950"/>
        <v>-0.25381703953656021</v>
      </c>
      <c r="CF1186">
        <f t="shared" si="951"/>
        <v>-0.15071378989543877</v>
      </c>
      <c r="CG1186">
        <f t="shared" si="952"/>
        <v>-0.10861780008030536</v>
      </c>
      <c r="CH1186">
        <f t="shared" si="953"/>
        <v>-0.18882099759926541</v>
      </c>
      <c r="CI1186">
        <f t="shared" si="954"/>
        <v>-0.44619487448339101</v>
      </c>
      <c r="CJ1186">
        <f t="shared" si="955"/>
        <v>-0.16369571079412945</v>
      </c>
      <c r="CK1186">
        <f t="shared" si="956"/>
        <v>-9.7617598250793164E-2</v>
      </c>
      <c r="CL1186">
        <f t="shared" si="957"/>
        <v>-0.2513290785070888</v>
      </c>
      <c r="CM1186">
        <f t="shared" si="958"/>
        <v>-0.23069011945429144</v>
      </c>
      <c r="CN1186">
        <f t="shared" si="959"/>
        <v>-0.28694158180777513</v>
      </c>
      <c r="CO1186">
        <f t="shared" si="960"/>
        <v>-0.13662117757178671</v>
      </c>
      <c r="CP1186">
        <f t="shared" si="961"/>
        <v>-0.22529952388354521</v>
      </c>
      <c r="CQ1186">
        <f t="shared" si="962"/>
        <v>-0.21419160226713194</v>
      </c>
      <c r="CR1186">
        <f t="shared" si="963"/>
        <v>-0.26837784803098957</v>
      </c>
      <c r="CS1186">
        <f t="shared" si="964"/>
        <v>-0.12792901248503974</v>
      </c>
      <c r="CT1186">
        <f t="shared" si="965"/>
        <v>6.5481756494494983</v>
      </c>
      <c r="CU1186">
        <f t="shared" si="966"/>
        <v>-9.1644382318053288E-2</v>
      </c>
      <c r="CV1186">
        <f t="shared" si="967"/>
        <v>-0.57785152491952818</v>
      </c>
      <c r="CX1186">
        <f t="shared" si="968"/>
        <v>7.6187180614347885E-2</v>
      </c>
      <c r="CY1186">
        <f t="shared" si="969"/>
        <v>0.65883664364765571</v>
      </c>
      <c r="CZ1186">
        <f t="shared" si="970"/>
        <v>0.3394803967730019</v>
      </c>
      <c r="DA1186" t="str">
        <f t="shared" si="971"/>
        <v/>
      </c>
    </row>
    <row r="1187" spans="1:105" x14ac:dyDescent="0.25">
      <c r="A1187">
        <v>1186</v>
      </c>
      <c r="B1187">
        <v>9738</v>
      </c>
      <c r="C1187">
        <v>5</v>
      </c>
      <c r="D1187">
        <v>7</v>
      </c>
      <c r="E1187">
        <v>1924</v>
      </c>
      <c r="F1187">
        <v>1950</v>
      </c>
      <c r="G1187">
        <v>392</v>
      </c>
      <c r="H1187">
        <v>392</v>
      </c>
      <c r="I1187">
        <v>784</v>
      </c>
      <c r="J1187">
        <v>949</v>
      </c>
      <c r="K1187">
        <v>272</v>
      </c>
      <c r="L1187">
        <v>1221</v>
      </c>
      <c r="M1187">
        <v>1</v>
      </c>
      <c r="N1187">
        <v>0</v>
      </c>
      <c r="O1187">
        <v>4</v>
      </c>
      <c r="P1187">
        <v>7</v>
      </c>
      <c r="Q1187">
        <v>0</v>
      </c>
      <c r="R1187">
        <v>1</v>
      </c>
      <c r="S1187">
        <v>392</v>
      </c>
      <c r="T1187">
        <v>0</v>
      </c>
      <c r="U1187">
        <v>0</v>
      </c>
      <c r="V1187">
        <v>236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1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3</v>
      </c>
      <c r="AX1187">
        <v>104900</v>
      </c>
      <c r="BB1187">
        <f t="shared" si="921"/>
        <v>-5.6696871410336247E-2</v>
      </c>
      <c r="BC1187">
        <f t="shared" si="922"/>
        <v>-0.79780217102585449</v>
      </c>
      <c r="BD1187">
        <f t="shared" si="923"/>
        <v>1.2890247485058182</v>
      </c>
      <c r="BE1187">
        <f t="shared" si="924"/>
        <v>-1.6004549102019026</v>
      </c>
      <c r="BF1187">
        <f t="shared" si="925"/>
        <v>-1.691760820309995</v>
      </c>
      <c r="BG1187">
        <f t="shared" si="926"/>
        <v>-0.11869573136493555</v>
      </c>
      <c r="BH1187">
        <f t="shared" si="927"/>
        <v>-0.39147496032004098</v>
      </c>
      <c r="BI1187">
        <f t="shared" si="928"/>
        <v>-0.65497852465222306</v>
      </c>
      <c r="BJ1187">
        <f t="shared" si="929"/>
        <v>-0.56024501903243196</v>
      </c>
      <c r="BK1187">
        <f t="shared" si="930"/>
        <v>-0.15451773626015666</v>
      </c>
      <c r="BL1187">
        <f t="shared" si="931"/>
        <v>-0.57427505146839741</v>
      </c>
      <c r="BM1187">
        <f t="shared" si="932"/>
        <v>-1.0396594366417218</v>
      </c>
      <c r="BN1187">
        <f t="shared" si="933"/>
        <v>-0.76924933262188744</v>
      </c>
      <c r="BO1187">
        <f t="shared" si="934"/>
        <v>1.407428343154661</v>
      </c>
      <c r="BP1187">
        <f t="shared" si="935"/>
        <v>0.33150421349700426</v>
      </c>
      <c r="BQ1187">
        <f t="shared" si="936"/>
        <v>-0.94767465068294066</v>
      </c>
      <c r="BR1187">
        <f t="shared" si="937"/>
        <v>-1.0406114342934585</v>
      </c>
      <c r="BS1187">
        <f t="shared" si="938"/>
        <v>-0.39456424750961328</v>
      </c>
      <c r="BT1187">
        <f t="shared" si="939"/>
        <v>-0.74996294769766236</v>
      </c>
      <c r="BU1187">
        <f t="shared" si="940"/>
        <v>-0.71890322722064026</v>
      </c>
      <c r="BV1187">
        <f t="shared" si="941"/>
        <v>3.4749923980850799</v>
      </c>
      <c r="BW1187">
        <f t="shared" si="942"/>
        <v>-0.10325810958507768</v>
      </c>
      <c r="BX1187">
        <f t="shared" si="943"/>
        <v>-4.71798068532421E-2</v>
      </c>
      <c r="BY1187">
        <f t="shared" si="944"/>
        <v>-0.1059703395244459</v>
      </c>
      <c r="BZ1187">
        <f t="shared" si="945"/>
        <v>-0.19657009570666342</v>
      </c>
      <c r="CA1187">
        <f t="shared" si="946"/>
        <v>-0.13449718289666615</v>
      </c>
      <c r="CB1187">
        <f t="shared" si="947"/>
        <v>-0.31011394532950831</v>
      </c>
      <c r="CC1187">
        <f t="shared" si="948"/>
        <v>-0.17748553263522798</v>
      </c>
      <c r="CD1187">
        <f t="shared" si="949"/>
        <v>3.9185585372814082</v>
      </c>
      <c r="CE1187">
        <f t="shared" si="950"/>
        <v>-0.25381703953656021</v>
      </c>
      <c r="CF1187">
        <f t="shared" si="951"/>
        <v>-0.15071378989543877</v>
      </c>
      <c r="CG1187">
        <f t="shared" si="952"/>
        <v>-0.10861780008030536</v>
      </c>
      <c r="CH1187">
        <f t="shared" si="953"/>
        <v>-0.18882099759926541</v>
      </c>
      <c r="CI1187">
        <f t="shared" si="954"/>
        <v>-0.44619487448339101</v>
      </c>
      <c r="CJ1187">
        <f t="shared" si="955"/>
        <v>-0.16369571079412945</v>
      </c>
      <c r="CK1187">
        <f t="shared" si="956"/>
        <v>-9.7617598250793164E-2</v>
      </c>
      <c r="CL1187">
        <f t="shared" si="957"/>
        <v>-0.2513290785070888</v>
      </c>
      <c r="CM1187">
        <f t="shared" si="958"/>
        <v>-0.23069011945429144</v>
      </c>
      <c r="CN1187">
        <f t="shared" si="959"/>
        <v>-0.28694158180777513</v>
      </c>
      <c r="CO1187">
        <f t="shared" si="960"/>
        <v>-0.13662117757178671</v>
      </c>
      <c r="CP1187">
        <f t="shared" si="961"/>
        <v>-0.22529952388354521</v>
      </c>
      <c r="CQ1187">
        <f t="shared" si="962"/>
        <v>-0.21419160226713194</v>
      </c>
      <c r="CR1187">
        <f t="shared" si="963"/>
        <v>-0.26837784803098957</v>
      </c>
      <c r="CS1187">
        <f t="shared" si="964"/>
        <v>-0.12792901248503974</v>
      </c>
      <c r="CT1187">
        <f t="shared" si="965"/>
        <v>-0.15262944947551418</v>
      </c>
      <c r="CU1187">
        <f t="shared" si="966"/>
        <v>-9.1644382318053288E-2</v>
      </c>
      <c r="CV1187">
        <f t="shared" si="967"/>
        <v>-0.57785152491952818</v>
      </c>
      <c r="CX1187">
        <f t="shared" si="968"/>
        <v>-0.98309200510072603</v>
      </c>
      <c r="CY1187">
        <f t="shared" si="969"/>
        <v>-0.82942383509093487</v>
      </c>
      <c r="CZ1187">
        <f t="shared" si="970"/>
        <v>2.3613906474158078E-2</v>
      </c>
      <c r="DA1187" t="str">
        <f t="shared" si="971"/>
        <v/>
      </c>
    </row>
    <row r="1188" spans="1:105" x14ac:dyDescent="0.25">
      <c r="A1188">
        <v>1187</v>
      </c>
      <c r="B1188">
        <v>10615</v>
      </c>
      <c r="C1188">
        <v>3</v>
      </c>
      <c r="D1188">
        <v>5</v>
      </c>
      <c r="E1188">
        <v>1900</v>
      </c>
      <c r="F1188">
        <v>1970</v>
      </c>
      <c r="G1188">
        <v>440</v>
      </c>
      <c r="H1188">
        <v>538</v>
      </c>
      <c r="I1188">
        <v>978</v>
      </c>
      <c r="J1188">
        <v>1014</v>
      </c>
      <c r="K1188">
        <v>685</v>
      </c>
      <c r="L1188">
        <v>1699</v>
      </c>
      <c r="M1188">
        <v>2</v>
      </c>
      <c r="N1188">
        <v>0</v>
      </c>
      <c r="O1188">
        <v>3</v>
      </c>
      <c r="P1188">
        <v>7</v>
      </c>
      <c r="Q1188">
        <v>0</v>
      </c>
      <c r="R1188">
        <v>2</v>
      </c>
      <c r="S1188">
        <v>420</v>
      </c>
      <c r="T1188">
        <v>0</v>
      </c>
      <c r="U1188">
        <v>74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1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2</v>
      </c>
      <c r="AX1188">
        <v>95000</v>
      </c>
      <c r="BB1188">
        <f t="shared" si="921"/>
        <v>4.0586930226127693E-2</v>
      </c>
      <c r="BC1188">
        <f t="shared" si="922"/>
        <v>-2.2483515728910453</v>
      </c>
      <c r="BD1188">
        <f t="shared" si="923"/>
        <v>-0.51240735344330679</v>
      </c>
      <c r="BE1188">
        <f t="shared" si="924"/>
        <v>-2.4022692895954036</v>
      </c>
      <c r="BF1188">
        <f t="shared" si="925"/>
        <v>-0.72288729929249851</v>
      </c>
      <c r="BG1188">
        <f t="shared" si="926"/>
        <v>-9.1620371321775394E-3</v>
      </c>
      <c r="BH1188">
        <f t="shared" si="927"/>
        <v>-6.2208548715959724E-2</v>
      </c>
      <c r="BI1188">
        <f t="shared" si="928"/>
        <v>-0.19014792755772555</v>
      </c>
      <c r="BJ1188">
        <f t="shared" si="929"/>
        <v>-0.38650951788796872</v>
      </c>
      <c r="BK1188">
        <f t="shared" si="930"/>
        <v>0.80950798767757581</v>
      </c>
      <c r="BL1188">
        <f t="shared" si="931"/>
        <v>0.40061076794701206</v>
      </c>
      <c r="BM1188">
        <f t="shared" si="932"/>
        <v>0.78965335510324319</v>
      </c>
      <c r="BN1188">
        <f t="shared" si="933"/>
        <v>-0.76924933262188744</v>
      </c>
      <c r="BO1188">
        <f t="shared" si="934"/>
        <v>0.17344343439753029</v>
      </c>
      <c r="BP1188">
        <f t="shared" si="935"/>
        <v>0.33150421349700426</v>
      </c>
      <c r="BQ1188">
        <f t="shared" si="936"/>
        <v>-0.94767465068294066</v>
      </c>
      <c r="BR1188">
        <f t="shared" si="937"/>
        <v>0.30404081389622228</v>
      </c>
      <c r="BS1188">
        <f t="shared" si="938"/>
        <v>-0.26124764246761578</v>
      </c>
      <c r="BT1188">
        <f t="shared" si="939"/>
        <v>-0.74996294769766236</v>
      </c>
      <c r="BU1188">
        <f t="shared" si="940"/>
        <v>0.42302948917161892</v>
      </c>
      <c r="BV1188">
        <f t="shared" si="941"/>
        <v>-0.35717256959863808</v>
      </c>
      <c r="BW1188">
        <f t="shared" si="942"/>
        <v>-0.10325810958507768</v>
      </c>
      <c r="BX1188">
        <f t="shared" si="943"/>
        <v>-4.71798068532421E-2</v>
      </c>
      <c r="BY1188">
        <f t="shared" si="944"/>
        <v>-0.1059703395244459</v>
      </c>
      <c r="BZ1188">
        <f t="shared" si="945"/>
        <v>-0.19657009570666342</v>
      </c>
      <c r="CA1188">
        <f t="shared" si="946"/>
        <v>-0.13449718289666615</v>
      </c>
      <c r="CB1188">
        <f t="shared" si="947"/>
        <v>-0.31011394532950831</v>
      </c>
      <c r="CC1188">
        <f t="shared" si="948"/>
        <v>-0.17748553263522798</v>
      </c>
      <c r="CD1188">
        <f t="shared" si="949"/>
        <v>-0.25505410597689637</v>
      </c>
      <c r="CE1188">
        <f t="shared" si="950"/>
        <v>-0.25381703953656021</v>
      </c>
      <c r="CF1188">
        <f t="shared" si="951"/>
        <v>-0.15071378989543877</v>
      </c>
      <c r="CG1188">
        <f t="shared" si="952"/>
        <v>-0.10861780008030536</v>
      </c>
      <c r="CH1188">
        <f t="shared" si="953"/>
        <v>-0.18882099759926541</v>
      </c>
      <c r="CI1188">
        <f t="shared" si="954"/>
        <v>-0.44619487448339101</v>
      </c>
      <c r="CJ1188">
        <f t="shared" si="955"/>
        <v>-0.16369571079412945</v>
      </c>
      <c r="CK1188">
        <f t="shared" si="956"/>
        <v>-9.7617598250793164E-2</v>
      </c>
      <c r="CL1188">
        <f t="shared" si="957"/>
        <v>-0.2513290785070888</v>
      </c>
      <c r="CM1188">
        <f t="shared" si="958"/>
        <v>-0.23069011945429144</v>
      </c>
      <c r="CN1188">
        <f t="shared" si="959"/>
        <v>3.4830937996082483</v>
      </c>
      <c r="CO1188">
        <f t="shared" si="960"/>
        <v>-0.13662117757178671</v>
      </c>
      <c r="CP1188">
        <f t="shared" si="961"/>
        <v>-0.22529952388354521</v>
      </c>
      <c r="CQ1188">
        <f t="shared" si="962"/>
        <v>-0.21419160226713194</v>
      </c>
      <c r="CR1188">
        <f t="shared" si="963"/>
        <v>-0.26837784803098957</v>
      </c>
      <c r="CS1188">
        <f t="shared" si="964"/>
        <v>-0.12792901248503974</v>
      </c>
      <c r="CT1188">
        <f t="shared" si="965"/>
        <v>-0.15262944947551418</v>
      </c>
      <c r="CU1188">
        <f t="shared" si="966"/>
        <v>-9.1644382318053288E-2</v>
      </c>
      <c r="CV1188">
        <f t="shared" si="967"/>
        <v>-1.7400110163777971</v>
      </c>
      <c r="CX1188">
        <f t="shared" si="968"/>
        <v>-1.1112932757435039</v>
      </c>
      <c r="CY1188">
        <f t="shared" si="969"/>
        <v>-0.7659517089820832</v>
      </c>
      <c r="CZ1188">
        <f t="shared" si="970"/>
        <v>0.11926079773323278</v>
      </c>
      <c r="DA1188" t="str">
        <f t="shared" si="971"/>
        <v/>
      </c>
    </row>
    <row r="1189" spans="1:105" x14ac:dyDescent="0.25">
      <c r="A1189">
        <v>1188</v>
      </c>
      <c r="B1189">
        <v>12461</v>
      </c>
      <c r="C1189">
        <v>8</v>
      </c>
      <c r="D1189">
        <v>5</v>
      </c>
      <c r="E1189">
        <v>1994</v>
      </c>
      <c r="F1189">
        <v>1995</v>
      </c>
      <c r="G1189">
        <v>1456</v>
      </c>
      <c r="H1189">
        <v>168</v>
      </c>
      <c r="I1189">
        <v>1624</v>
      </c>
      <c r="J1189">
        <v>1624</v>
      </c>
      <c r="K1189">
        <v>0</v>
      </c>
      <c r="L1189">
        <v>1624</v>
      </c>
      <c r="M1189">
        <v>2</v>
      </c>
      <c r="N1189">
        <v>0</v>
      </c>
      <c r="O1189">
        <v>2</v>
      </c>
      <c r="P1189">
        <v>5</v>
      </c>
      <c r="Q1189">
        <v>1</v>
      </c>
      <c r="R1189">
        <v>3</v>
      </c>
      <c r="S1189">
        <v>757</v>
      </c>
      <c r="T1189">
        <v>0</v>
      </c>
      <c r="U1189">
        <v>114</v>
      </c>
      <c r="V1189">
        <v>192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1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4</v>
      </c>
      <c r="AX1189">
        <v>262000</v>
      </c>
      <c r="BB1189">
        <f t="shared" si="921"/>
        <v>0.24535990379615327</v>
      </c>
      <c r="BC1189">
        <f t="shared" si="922"/>
        <v>1.3780219317719313</v>
      </c>
      <c r="BD1189">
        <f t="shared" si="923"/>
        <v>-0.51240735344330679</v>
      </c>
      <c r="BE1189">
        <f t="shared" si="924"/>
        <v>0.73817036302914307</v>
      </c>
      <c r="BF1189">
        <f t="shared" si="925"/>
        <v>0.4882046019793721</v>
      </c>
      <c r="BG1189">
        <f t="shared" si="926"/>
        <v>2.3093011574612006</v>
      </c>
      <c r="BH1189">
        <f t="shared" si="927"/>
        <v>-0.89665082469890534</v>
      </c>
      <c r="BI1189">
        <f t="shared" si="928"/>
        <v>1.3576900400868384</v>
      </c>
      <c r="BJ1189">
        <f t="shared" si="929"/>
        <v>1.2439313390062243</v>
      </c>
      <c r="BK1189">
        <f t="shared" si="930"/>
        <v>-0.78942087648064874</v>
      </c>
      <c r="BL1189">
        <f t="shared" si="931"/>
        <v>0.24764751176258587</v>
      </c>
      <c r="BM1189">
        <f t="shared" si="932"/>
        <v>0.78965335510324319</v>
      </c>
      <c r="BN1189">
        <f t="shared" si="933"/>
        <v>-0.76924933262188744</v>
      </c>
      <c r="BO1189">
        <f t="shared" si="934"/>
        <v>-1.0605414743596004</v>
      </c>
      <c r="BP1189">
        <f t="shared" si="935"/>
        <v>-0.92737254661820245</v>
      </c>
      <c r="BQ1189">
        <f t="shared" si="936"/>
        <v>0.60872532306641436</v>
      </c>
      <c r="BR1189">
        <f t="shared" si="937"/>
        <v>1.648693062085903</v>
      </c>
      <c r="BS1189">
        <f t="shared" si="938"/>
        <v>1.3433129253592824</v>
      </c>
      <c r="BT1189">
        <f t="shared" si="939"/>
        <v>-0.74996294769766236</v>
      </c>
      <c r="BU1189">
        <f t="shared" si="940"/>
        <v>1.0402904169512184</v>
      </c>
      <c r="BV1189">
        <f t="shared" si="941"/>
        <v>2.7605209634321834</v>
      </c>
      <c r="BW1189">
        <f t="shared" si="942"/>
        <v>-0.10325810958507768</v>
      </c>
      <c r="BX1189">
        <f t="shared" si="943"/>
        <v>-4.71798068532421E-2</v>
      </c>
      <c r="BY1189">
        <f t="shared" si="944"/>
        <v>-0.1059703395244459</v>
      </c>
      <c r="BZ1189">
        <f t="shared" si="945"/>
        <v>-0.19657009570666342</v>
      </c>
      <c r="CA1189">
        <f t="shared" si="946"/>
        <v>-0.13449718289666615</v>
      </c>
      <c r="CB1189">
        <f t="shared" si="947"/>
        <v>-0.31011394532950831</v>
      </c>
      <c r="CC1189">
        <f t="shared" si="948"/>
        <v>-0.17748553263522798</v>
      </c>
      <c r="CD1189">
        <f t="shared" si="949"/>
        <v>-0.25505410597689637</v>
      </c>
      <c r="CE1189">
        <f t="shared" si="950"/>
        <v>-0.25381703953656021</v>
      </c>
      <c r="CF1189">
        <f t="shared" si="951"/>
        <v>-0.15071378989543877</v>
      </c>
      <c r="CG1189">
        <f t="shared" si="952"/>
        <v>-0.10861780008030536</v>
      </c>
      <c r="CH1189">
        <f t="shared" si="953"/>
        <v>-0.18882099759926541</v>
      </c>
      <c r="CI1189">
        <f t="shared" si="954"/>
        <v>-0.44619487448339101</v>
      </c>
      <c r="CJ1189">
        <f t="shared" si="955"/>
        <v>6.1055017238746574</v>
      </c>
      <c r="CK1189">
        <f t="shared" si="956"/>
        <v>-9.7617598250793164E-2</v>
      </c>
      <c r="CL1189">
        <f t="shared" si="957"/>
        <v>-0.2513290785070888</v>
      </c>
      <c r="CM1189">
        <f t="shared" si="958"/>
        <v>-0.23069011945429144</v>
      </c>
      <c r="CN1189">
        <f t="shared" si="959"/>
        <v>-0.28694158180777513</v>
      </c>
      <c r="CO1189">
        <f t="shared" si="960"/>
        <v>-0.13662117757178671</v>
      </c>
      <c r="CP1189">
        <f t="shared" si="961"/>
        <v>-0.22529952388354521</v>
      </c>
      <c r="CQ1189">
        <f t="shared" si="962"/>
        <v>-0.21419160226713194</v>
      </c>
      <c r="CR1189">
        <f t="shared" si="963"/>
        <v>-0.26837784803098957</v>
      </c>
      <c r="CS1189">
        <f t="shared" si="964"/>
        <v>-0.12792901248503974</v>
      </c>
      <c r="CT1189">
        <f t="shared" si="965"/>
        <v>-0.15262944947551418</v>
      </c>
      <c r="CU1189">
        <f t="shared" si="966"/>
        <v>-9.1644382318053288E-2</v>
      </c>
      <c r="CV1189">
        <f t="shared" si="967"/>
        <v>0.58430796653874073</v>
      </c>
      <c r="CX1189">
        <f t="shared" si="968"/>
        <v>1.051293814897295</v>
      </c>
      <c r="CY1189">
        <f t="shared" si="969"/>
        <v>1.2911441087134186</v>
      </c>
      <c r="CZ1189">
        <f t="shared" si="970"/>
        <v>5.7528163443680794E-2</v>
      </c>
      <c r="DA1189" t="str">
        <f t="shared" si="971"/>
        <v/>
      </c>
    </row>
    <row r="1190" spans="1:105" x14ac:dyDescent="0.25">
      <c r="A1190">
        <v>1189</v>
      </c>
      <c r="B1190">
        <v>8935</v>
      </c>
      <c r="C1190">
        <v>7</v>
      </c>
      <c r="D1190">
        <v>5</v>
      </c>
      <c r="E1190">
        <v>2002</v>
      </c>
      <c r="F1190">
        <v>2002</v>
      </c>
      <c r="G1190">
        <v>0</v>
      </c>
      <c r="H1190">
        <v>831</v>
      </c>
      <c r="I1190">
        <v>831</v>
      </c>
      <c r="J1190">
        <v>831</v>
      </c>
      <c r="K1190">
        <v>829</v>
      </c>
      <c r="L1190">
        <v>1660</v>
      </c>
      <c r="M1190">
        <v>2</v>
      </c>
      <c r="N1190">
        <v>1</v>
      </c>
      <c r="O1190">
        <v>3</v>
      </c>
      <c r="P1190">
        <v>7</v>
      </c>
      <c r="Q1190">
        <v>0</v>
      </c>
      <c r="R1190">
        <v>2</v>
      </c>
      <c r="S1190">
        <v>493</v>
      </c>
      <c r="T1190">
        <v>144</v>
      </c>
      <c r="U1190">
        <v>68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1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4</v>
      </c>
      <c r="AX1190">
        <v>195000</v>
      </c>
      <c r="BB1190">
        <f t="shared" si="921"/>
        <v>-0.14577200563391726</v>
      </c>
      <c r="BC1190">
        <f t="shared" si="922"/>
        <v>0.65274723083933595</v>
      </c>
      <c r="BD1190">
        <f t="shared" si="923"/>
        <v>-0.51240735344330679</v>
      </c>
      <c r="BE1190">
        <f t="shared" si="924"/>
        <v>1.0054418228269768</v>
      </c>
      <c r="BF1190">
        <f t="shared" si="925"/>
        <v>0.82731033433549583</v>
      </c>
      <c r="BG1190">
        <f t="shared" si="926"/>
        <v>-1.0132209009324593</v>
      </c>
      <c r="BH1190">
        <f t="shared" si="927"/>
        <v>0.59857952388675129</v>
      </c>
      <c r="BI1190">
        <f t="shared" si="928"/>
        <v>-0.54236492638706135</v>
      </c>
      <c r="BJ1190">
        <f t="shared" si="929"/>
        <v>-0.87564177495622664</v>
      </c>
      <c r="BK1190">
        <f t="shared" si="930"/>
        <v>1.1456331795590129</v>
      </c>
      <c r="BL1190">
        <f t="shared" si="931"/>
        <v>0.32106987473111043</v>
      </c>
      <c r="BM1190">
        <f t="shared" si="932"/>
        <v>0.78965335510324319</v>
      </c>
      <c r="BN1190">
        <f t="shared" si="933"/>
        <v>1.2088203798343946</v>
      </c>
      <c r="BO1190">
        <f t="shared" si="934"/>
        <v>0.17344343439753029</v>
      </c>
      <c r="BP1190">
        <f t="shared" si="935"/>
        <v>0.33150421349700426</v>
      </c>
      <c r="BQ1190">
        <f t="shared" si="936"/>
        <v>-0.94767465068294066</v>
      </c>
      <c r="BR1190">
        <f t="shared" si="937"/>
        <v>0.30404081389622228</v>
      </c>
      <c r="BS1190">
        <f t="shared" si="938"/>
        <v>8.6327792106163356E-2</v>
      </c>
      <c r="BT1190">
        <f t="shared" si="939"/>
        <v>0.4035386487896454</v>
      </c>
      <c r="BU1190">
        <f t="shared" si="940"/>
        <v>0.33044035000467897</v>
      </c>
      <c r="BV1190">
        <f t="shared" si="941"/>
        <v>-0.35717256959863808</v>
      </c>
      <c r="BW1190">
        <f t="shared" si="942"/>
        <v>-0.10325810958507768</v>
      </c>
      <c r="BX1190">
        <f t="shared" si="943"/>
        <v>-4.71798068532421E-2</v>
      </c>
      <c r="BY1190">
        <f t="shared" si="944"/>
        <v>-0.1059703395244459</v>
      </c>
      <c r="BZ1190">
        <f t="shared" si="945"/>
        <v>-0.19657009570666342</v>
      </c>
      <c r="CA1190">
        <f t="shared" si="946"/>
        <v>-0.13449718289666615</v>
      </c>
      <c r="CB1190">
        <f t="shared" si="947"/>
        <v>3.2228297356395741</v>
      </c>
      <c r="CC1190">
        <f t="shared" si="948"/>
        <v>-0.17748553263522798</v>
      </c>
      <c r="CD1190">
        <f t="shared" si="949"/>
        <v>-0.25505410597689637</v>
      </c>
      <c r="CE1190">
        <f t="shared" si="950"/>
        <v>-0.25381703953656021</v>
      </c>
      <c r="CF1190">
        <f t="shared" si="951"/>
        <v>-0.15071378989543877</v>
      </c>
      <c r="CG1190">
        <f t="shared" si="952"/>
        <v>-0.10861780008030536</v>
      </c>
      <c r="CH1190">
        <f t="shared" si="953"/>
        <v>-0.18882099759926541</v>
      </c>
      <c r="CI1190">
        <f t="shared" si="954"/>
        <v>-0.44619487448339101</v>
      </c>
      <c r="CJ1190">
        <f t="shared" si="955"/>
        <v>-0.16369571079412945</v>
      </c>
      <c r="CK1190">
        <f t="shared" si="956"/>
        <v>-9.7617598250793164E-2</v>
      </c>
      <c r="CL1190">
        <f t="shared" si="957"/>
        <v>-0.2513290785070888</v>
      </c>
      <c r="CM1190">
        <f t="shared" si="958"/>
        <v>-0.23069011945429144</v>
      </c>
      <c r="CN1190">
        <f t="shared" si="959"/>
        <v>-0.28694158180777513</v>
      </c>
      <c r="CO1190">
        <f t="shared" si="960"/>
        <v>-0.13662117757178671</v>
      </c>
      <c r="CP1190">
        <f t="shared" si="961"/>
        <v>-0.22529952388354521</v>
      </c>
      <c r="CQ1190">
        <f t="shared" si="962"/>
        <v>-0.21419160226713194</v>
      </c>
      <c r="CR1190">
        <f t="shared" si="963"/>
        <v>-0.26837784803098957</v>
      </c>
      <c r="CS1190">
        <f t="shared" si="964"/>
        <v>-0.12792901248503974</v>
      </c>
      <c r="CT1190">
        <f t="shared" si="965"/>
        <v>-0.15262944947551418</v>
      </c>
      <c r="CU1190">
        <f t="shared" si="966"/>
        <v>-9.1644382318053288E-2</v>
      </c>
      <c r="CV1190">
        <f t="shared" si="967"/>
        <v>0.58430796653874073</v>
      </c>
      <c r="CX1190">
        <f t="shared" si="968"/>
        <v>0.1836690539815253</v>
      </c>
      <c r="CY1190">
        <f t="shared" si="969"/>
        <v>0.16236235782170394</v>
      </c>
      <c r="CZ1190">
        <f t="shared" si="970"/>
        <v>4.5397530124694646E-4</v>
      </c>
      <c r="DA1190" t="str">
        <f t="shared" si="971"/>
        <v/>
      </c>
    </row>
    <row r="1191" spans="1:105" x14ac:dyDescent="0.25">
      <c r="A1191">
        <v>1190</v>
      </c>
      <c r="B1191">
        <v>7500</v>
      </c>
      <c r="C1191">
        <v>7</v>
      </c>
      <c r="D1191">
        <v>5</v>
      </c>
      <c r="E1191">
        <v>1999</v>
      </c>
      <c r="F1191">
        <v>1999</v>
      </c>
      <c r="G1191">
        <v>0</v>
      </c>
      <c r="H1191">
        <v>994</v>
      </c>
      <c r="I1191">
        <v>994</v>
      </c>
      <c r="J1191">
        <v>1028</v>
      </c>
      <c r="K1191">
        <v>776</v>
      </c>
      <c r="L1191">
        <v>1804</v>
      </c>
      <c r="M1191">
        <v>2</v>
      </c>
      <c r="N1191">
        <v>1</v>
      </c>
      <c r="O1191">
        <v>3</v>
      </c>
      <c r="P1191">
        <v>7</v>
      </c>
      <c r="Q1191">
        <v>1</v>
      </c>
      <c r="R1191">
        <v>2</v>
      </c>
      <c r="S1191">
        <v>442</v>
      </c>
      <c r="T1191">
        <v>140</v>
      </c>
      <c r="U1191">
        <v>6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1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3</v>
      </c>
      <c r="AX1191">
        <v>189000</v>
      </c>
      <c r="BB1191">
        <f t="shared" si="921"/>
        <v>-0.304953596681039</v>
      </c>
      <c r="BC1191">
        <f t="shared" si="922"/>
        <v>0.65274723083933595</v>
      </c>
      <c r="BD1191">
        <f t="shared" si="923"/>
        <v>-0.51240735344330679</v>
      </c>
      <c r="BE1191">
        <f t="shared" si="924"/>
        <v>0.9052150254027892</v>
      </c>
      <c r="BF1191">
        <f t="shared" si="925"/>
        <v>0.68197930618287139</v>
      </c>
      <c r="BG1191">
        <f t="shared" si="926"/>
        <v>-1.0132209009324593</v>
      </c>
      <c r="BH1191">
        <f t="shared" si="927"/>
        <v>0.96618517519815705</v>
      </c>
      <c r="BI1191">
        <f t="shared" si="928"/>
        <v>-0.15181138346745773</v>
      </c>
      <c r="BJ1191">
        <f t="shared" si="929"/>
        <v>-0.34908956379531514</v>
      </c>
      <c r="BK1191">
        <f t="shared" si="930"/>
        <v>1.0219204353248728</v>
      </c>
      <c r="BL1191">
        <f t="shared" si="931"/>
        <v>0.61475932660520871</v>
      </c>
      <c r="BM1191">
        <f t="shared" si="932"/>
        <v>0.78965335510324319</v>
      </c>
      <c r="BN1191">
        <f t="shared" si="933"/>
        <v>1.2088203798343946</v>
      </c>
      <c r="BO1191">
        <f t="shared" si="934"/>
        <v>0.17344343439753029</v>
      </c>
      <c r="BP1191">
        <f t="shared" si="935"/>
        <v>0.33150421349700426</v>
      </c>
      <c r="BQ1191">
        <f t="shared" si="936"/>
        <v>0.60872532306641436</v>
      </c>
      <c r="BR1191">
        <f t="shared" si="937"/>
        <v>0.30404081389622228</v>
      </c>
      <c r="BS1191">
        <f t="shared" si="938"/>
        <v>-0.15649888136318921</v>
      </c>
      <c r="BT1191">
        <f t="shared" si="939"/>
        <v>0.37149693777610909</v>
      </c>
      <c r="BU1191">
        <f t="shared" si="940"/>
        <v>0.20698816444875906</v>
      </c>
      <c r="BV1191">
        <f t="shared" si="941"/>
        <v>-0.35717256959863808</v>
      </c>
      <c r="BW1191">
        <f t="shared" si="942"/>
        <v>-0.10325810958507768</v>
      </c>
      <c r="BX1191">
        <f t="shared" si="943"/>
        <v>-4.71798068532421E-2</v>
      </c>
      <c r="BY1191">
        <f t="shared" si="944"/>
        <v>-0.1059703395244459</v>
      </c>
      <c r="BZ1191">
        <f t="shared" si="945"/>
        <v>-0.19657009570666342</v>
      </c>
      <c r="CA1191">
        <f t="shared" si="946"/>
        <v>-0.13449718289666615</v>
      </c>
      <c r="CB1191">
        <f t="shared" si="947"/>
        <v>-0.31011394532950831</v>
      </c>
      <c r="CC1191">
        <f t="shared" si="948"/>
        <v>-0.17748553263522798</v>
      </c>
      <c r="CD1191">
        <f t="shared" si="949"/>
        <v>-0.25505410597689637</v>
      </c>
      <c r="CE1191">
        <f t="shared" si="950"/>
        <v>3.9376570078561768</v>
      </c>
      <c r="CF1191">
        <f t="shared" si="951"/>
        <v>-0.15071378989543877</v>
      </c>
      <c r="CG1191">
        <f t="shared" si="952"/>
        <v>-0.10861780008030536</v>
      </c>
      <c r="CH1191">
        <f t="shared" si="953"/>
        <v>-0.18882099759926541</v>
      </c>
      <c r="CI1191">
        <f t="shared" si="954"/>
        <v>-0.44619487448339101</v>
      </c>
      <c r="CJ1191">
        <f t="shared" si="955"/>
        <v>-0.16369571079412945</v>
      </c>
      <c r="CK1191">
        <f t="shared" si="956"/>
        <v>-9.7617598250793164E-2</v>
      </c>
      <c r="CL1191">
        <f t="shared" si="957"/>
        <v>-0.2513290785070888</v>
      </c>
      <c r="CM1191">
        <f t="shared" si="958"/>
        <v>-0.23069011945429144</v>
      </c>
      <c r="CN1191">
        <f t="shared" si="959"/>
        <v>-0.28694158180777513</v>
      </c>
      <c r="CO1191">
        <f t="shared" si="960"/>
        <v>-0.13662117757178671</v>
      </c>
      <c r="CP1191">
        <f t="shared" si="961"/>
        <v>-0.22529952388354521</v>
      </c>
      <c r="CQ1191">
        <f t="shared" si="962"/>
        <v>-0.21419160226713194</v>
      </c>
      <c r="CR1191">
        <f t="shared" si="963"/>
        <v>-0.26837784803098957</v>
      </c>
      <c r="CS1191">
        <f t="shared" si="964"/>
        <v>-0.12792901248503974</v>
      </c>
      <c r="CT1191">
        <f t="shared" si="965"/>
        <v>-0.15262944947551418</v>
      </c>
      <c r="CU1191">
        <f t="shared" si="966"/>
        <v>-9.1644382318053288E-2</v>
      </c>
      <c r="CV1191">
        <f t="shared" si="967"/>
        <v>-0.57785152491952818</v>
      </c>
      <c r="CX1191">
        <f t="shared" si="968"/>
        <v>0.10597131419802355</v>
      </c>
      <c r="CY1191">
        <f t="shared" si="969"/>
        <v>0.21338156609271106</v>
      </c>
      <c r="CZ1191">
        <f t="shared" si="970"/>
        <v>1.1536962212080221E-2</v>
      </c>
      <c r="DA1191" t="str">
        <f t="shared" si="971"/>
        <v/>
      </c>
    </row>
    <row r="1192" spans="1:105" x14ac:dyDescent="0.25">
      <c r="A1192">
        <v>1191</v>
      </c>
      <c r="B1192">
        <v>32463</v>
      </c>
      <c r="C1192">
        <v>4</v>
      </c>
      <c r="D1192">
        <v>4</v>
      </c>
      <c r="E1192">
        <v>1961</v>
      </c>
      <c r="F1192">
        <v>1975</v>
      </c>
      <c r="G1192">
        <v>1159</v>
      </c>
      <c r="H1192">
        <v>90</v>
      </c>
      <c r="I1192">
        <v>1249</v>
      </c>
      <c r="J1192">
        <v>1622</v>
      </c>
      <c r="K1192">
        <v>0</v>
      </c>
      <c r="L1192">
        <v>1622</v>
      </c>
      <c r="M1192">
        <v>1</v>
      </c>
      <c r="N1192">
        <v>0</v>
      </c>
      <c r="O1192">
        <v>3</v>
      </c>
      <c r="P1192">
        <v>7</v>
      </c>
      <c r="Q1192">
        <v>1</v>
      </c>
      <c r="R1192">
        <v>4</v>
      </c>
      <c r="S1192">
        <v>1356</v>
      </c>
      <c r="T1192">
        <v>439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1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3</v>
      </c>
      <c r="AX1192">
        <v>168000</v>
      </c>
      <c r="BB1192">
        <f t="shared" si="921"/>
        <v>2.4641405199108077</v>
      </c>
      <c r="BC1192">
        <f t="shared" si="922"/>
        <v>-1.5230768719584498</v>
      </c>
      <c r="BD1192">
        <f t="shared" si="923"/>
        <v>-1.4131234044178693</v>
      </c>
      <c r="BE1192">
        <f t="shared" si="924"/>
        <v>-0.36432440863692128</v>
      </c>
      <c r="BF1192">
        <f t="shared" si="925"/>
        <v>-0.48066891903812442</v>
      </c>
      <c r="BG1192">
        <f t="shared" si="926"/>
        <v>1.6315614243960102</v>
      </c>
      <c r="BH1192">
        <f t="shared" si="927"/>
        <v>-1.0725602774736884</v>
      </c>
      <c r="BI1192">
        <f t="shared" si="928"/>
        <v>0.45917728797118595</v>
      </c>
      <c r="BJ1192">
        <f t="shared" si="929"/>
        <v>1.2385856312787022</v>
      </c>
      <c r="BK1192">
        <f t="shared" si="930"/>
        <v>-0.78942087648064874</v>
      </c>
      <c r="BL1192">
        <f t="shared" si="931"/>
        <v>0.24356849159766786</v>
      </c>
      <c r="BM1192">
        <f t="shared" si="932"/>
        <v>-1.0396594366417218</v>
      </c>
      <c r="BN1192">
        <f t="shared" si="933"/>
        <v>-0.76924933262188744</v>
      </c>
      <c r="BO1192">
        <f t="shared" si="934"/>
        <v>0.17344343439753029</v>
      </c>
      <c r="BP1192">
        <f t="shared" si="935"/>
        <v>0.33150421349700426</v>
      </c>
      <c r="BQ1192">
        <f t="shared" si="936"/>
        <v>0.60872532306641436</v>
      </c>
      <c r="BR1192">
        <f t="shared" si="937"/>
        <v>2.9933453102755836</v>
      </c>
      <c r="BS1192">
        <f t="shared" si="938"/>
        <v>4.1953360117934428</v>
      </c>
      <c r="BT1192">
        <f t="shared" si="939"/>
        <v>2.7666148360379497</v>
      </c>
      <c r="BU1192">
        <f t="shared" si="940"/>
        <v>-0.71890322722064026</v>
      </c>
      <c r="BV1192">
        <f t="shared" si="941"/>
        <v>-0.35717256959863808</v>
      </c>
      <c r="BW1192">
        <f t="shared" si="942"/>
        <v>-0.10325810958507768</v>
      </c>
      <c r="BX1192">
        <f t="shared" si="943"/>
        <v>-4.71798068532421E-2</v>
      </c>
      <c r="BY1192">
        <f t="shared" si="944"/>
        <v>-0.1059703395244459</v>
      </c>
      <c r="BZ1192">
        <f t="shared" si="945"/>
        <v>-0.19657009570666342</v>
      </c>
      <c r="CA1192">
        <f t="shared" si="946"/>
        <v>-0.13449718289666615</v>
      </c>
      <c r="CB1192">
        <f t="shared" si="947"/>
        <v>-0.31011394532950831</v>
      </c>
      <c r="CC1192">
        <f t="shared" si="948"/>
        <v>-0.17748553263522798</v>
      </c>
      <c r="CD1192">
        <f t="shared" si="949"/>
        <v>-0.25505410597689637</v>
      </c>
      <c r="CE1192">
        <f t="shared" si="950"/>
        <v>-0.25381703953656021</v>
      </c>
      <c r="CF1192">
        <f t="shared" si="951"/>
        <v>-0.15071378989543877</v>
      </c>
      <c r="CG1192">
        <f t="shared" si="952"/>
        <v>-0.10861780008030536</v>
      </c>
      <c r="CH1192">
        <f t="shared" si="953"/>
        <v>5.293078932701988</v>
      </c>
      <c r="CI1192">
        <f t="shared" si="954"/>
        <v>-0.44619487448339101</v>
      </c>
      <c r="CJ1192">
        <f t="shared" si="955"/>
        <v>-0.16369571079412945</v>
      </c>
      <c r="CK1192">
        <f t="shared" si="956"/>
        <v>-9.7617598250793164E-2</v>
      </c>
      <c r="CL1192">
        <f t="shared" si="957"/>
        <v>-0.2513290785070888</v>
      </c>
      <c r="CM1192">
        <f t="shared" si="958"/>
        <v>-0.23069011945429144</v>
      </c>
      <c r="CN1192">
        <f t="shared" si="959"/>
        <v>-0.28694158180777513</v>
      </c>
      <c r="CO1192">
        <f t="shared" si="960"/>
        <v>-0.13662117757178671</v>
      </c>
      <c r="CP1192">
        <f t="shared" si="961"/>
        <v>-0.22529952388354521</v>
      </c>
      <c r="CQ1192">
        <f t="shared" si="962"/>
        <v>-0.21419160226713194</v>
      </c>
      <c r="CR1192">
        <f t="shared" si="963"/>
        <v>-0.26837784803098957</v>
      </c>
      <c r="CS1192">
        <f t="shared" si="964"/>
        <v>-0.12792901248503974</v>
      </c>
      <c r="CT1192">
        <f t="shared" si="965"/>
        <v>-0.15262944947551418</v>
      </c>
      <c r="CU1192">
        <f t="shared" si="966"/>
        <v>-9.1644382318053288E-2</v>
      </c>
      <c r="CV1192">
        <f t="shared" si="967"/>
        <v>-0.57785152491952818</v>
      </c>
      <c r="CX1192">
        <f t="shared" si="968"/>
        <v>-0.16597077504423258</v>
      </c>
      <c r="CY1192">
        <f t="shared" si="969"/>
        <v>0.48584361453460262</v>
      </c>
      <c r="CZ1192">
        <f t="shared" si="970"/>
        <v>0.42486199846202954</v>
      </c>
      <c r="DA1192" t="str">
        <f t="shared" si="971"/>
        <v/>
      </c>
    </row>
    <row r="1193" spans="1:105" x14ac:dyDescent="0.25">
      <c r="A1193">
        <v>1192</v>
      </c>
      <c r="B1193">
        <v>2645</v>
      </c>
      <c r="C1193">
        <v>8</v>
      </c>
      <c r="D1193">
        <v>5</v>
      </c>
      <c r="E1193">
        <v>1999</v>
      </c>
      <c r="F1193">
        <v>2000</v>
      </c>
      <c r="G1193">
        <v>0</v>
      </c>
      <c r="H1193">
        <v>776</v>
      </c>
      <c r="I1193">
        <v>776</v>
      </c>
      <c r="J1193">
        <v>764</v>
      </c>
      <c r="K1193">
        <v>677</v>
      </c>
      <c r="L1193">
        <v>1441</v>
      </c>
      <c r="M1193">
        <v>2</v>
      </c>
      <c r="N1193">
        <v>1</v>
      </c>
      <c r="O1193">
        <v>2</v>
      </c>
      <c r="P1193">
        <v>5</v>
      </c>
      <c r="Q1193">
        <v>0</v>
      </c>
      <c r="R1193">
        <v>2</v>
      </c>
      <c r="S1193">
        <v>492</v>
      </c>
      <c r="T1193">
        <v>206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1</v>
      </c>
      <c r="AS1193">
        <v>0</v>
      </c>
      <c r="AT1193">
        <v>0</v>
      </c>
      <c r="AU1193">
        <v>0</v>
      </c>
      <c r="AV1193">
        <v>4</v>
      </c>
      <c r="AX1193">
        <v>174000</v>
      </c>
      <c r="BB1193">
        <f t="shared" si="921"/>
        <v>-0.84350873572896645</v>
      </c>
      <c r="BC1193">
        <f t="shared" si="922"/>
        <v>1.3780219317719313</v>
      </c>
      <c r="BD1193">
        <f t="shared" si="923"/>
        <v>-0.51240735344330679</v>
      </c>
      <c r="BE1193">
        <f t="shared" si="924"/>
        <v>0.9052150254027892</v>
      </c>
      <c r="BF1193">
        <f t="shared" si="925"/>
        <v>0.73042298223374624</v>
      </c>
      <c r="BG1193">
        <f t="shared" si="926"/>
        <v>-1.0132209009324593</v>
      </c>
      <c r="BH1193">
        <f t="shared" si="927"/>
        <v>0.4745408071865837</v>
      </c>
      <c r="BI1193">
        <f t="shared" si="928"/>
        <v>-0.674146796697357</v>
      </c>
      <c r="BJ1193">
        <f t="shared" si="929"/>
        <v>-1.0547229838282117</v>
      </c>
      <c r="BK1193">
        <f t="shared" si="930"/>
        <v>0.7908343659063849</v>
      </c>
      <c r="BL1193">
        <f t="shared" si="931"/>
        <v>-0.12558283332741399</v>
      </c>
      <c r="BM1193">
        <f t="shared" si="932"/>
        <v>0.78965335510324319</v>
      </c>
      <c r="BN1193">
        <f t="shared" si="933"/>
        <v>1.2088203798343946</v>
      </c>
      <c r="BO1193">
        <f t="shared" si="934"/>
        <v>-1.0605414743596004</v>
      </c>
      <c r="BP1193">
        <f t="shared" si="935"/>
        <v>-0.92737254661820245</v>
      </c>
      <c r="BQ1193">
        <f t="shared" si="936"/>
        <v>-0.94767465068294066</v>
      </c>
      <c r="BR1193">
        <f t="shared" si="937"/>
        <v>0.30404081389622228</v>
      </c>
      <c r="BS1193">
        <f t="shared" si="938"/>
        <v>8.1566484783234874E-2</v>
      </c>
      <c r="BT1193">
        <f t="shared" si="939"/>
        <v>0.90018516949945848</v>
      </c>
      <c r="BU1193">
        <f t="shared" si="940"/>
        <v>-0.71890322722064026</v>
      </c>
      <c r="BV1193">
        <f t="shared" si="941"/>
        <v>-0.35717256959863808</v>
      </c>
      <c r="BW1193">
        <f t="shared" si="942"/>
        <v>-0.10325810958507768</v>
      </c>
      <c r="BX1193">
        <f t="shared" si="943"/>
        <v>-4.71798068532421E-2</v>
      </c>
      <c r="BY1193">
        <f t="shared" si="944"/>
        <v>-0.1059703395244459</v>
      </c>
      <c r="BZ1193">
        <f t="shared" si="945"/>
        <v>-0.19657009570666342</v>
      </c>
      <c r="CA1193">
        <f t="shared" si="946"/>
        <v>-0.13449718289666615</v>
      </c>
      <c r="CB1193">
        <f t="shared" si="947"/>
        <v>-0.31011394532950831</v>
      </c>
      <c r="CC1193">
        <f t="shared" si="948"/>
        <v>-0.17748553263522798</v>
      </c>
      <c r="CD1193">
        <f t="shared" si="949"/>
        <v>-0.25505410597689637</v>
      </c>
      <c r="CE1193">
        <f t="shared" si="950"/>
        <v>-0.25381703953656021</v>
      </c>
      <c r="CF1193">
        <f t="shared" si="951"/>
        <v>-0.15071378989543877</v>
      </c>
      <c r="CG1193">
        <f t="shared" si="952"/>
        <v>-0.10861780008030536</v>
      </c>
      <c r="CH1193">
        <f t="shared" si="953"/>
        <v>-0.18882099759926541</v>
      </c>
      <c r="CI1193">
        <f t="shared" si="954"/>
        <v>-0.44619487448339101</v>
      </c>
      <c r="CJ1193">
        <f t="shared" si="955"/>
        <v>-0.16369571079412945</v>
      </c>
      <c r="CK1193">
        <f t="shared" si="956"/>
        <v>-9.7617598250793164E-2</v>
      </c>
      <c r="CL1193">
        <f t="shared" si="957"/>
        <v>-0.2513290785070888</v>
      </c>
      <c r="CM1193">
        <f t="shared" si="958"/>
        <v>-0.23069011945429144</v>
      </c>
      <c r="CN1193">
        <f t="shared" si="959"/>
        <v>-0.28694158180777513</v>
      </c>
      <c r="CO1193">
        <f t="shared" si="960"/>
        <v>-0.13662117757178671</v>
      </c>
      <c r="CP1193">
        <f t="shared" si="961"/>
        <v>-0.22529952388354521</v>
      </c>
      <c r="CQ1193">
        <f t="shared" si="962"/>
        <v>-0.21419160226713194</v>
      </c>
      <c r="CR1193">
        <f t="shared" si="963"/>
        <v>3.7240198912729876</v>
      </c>
      <c r="CS1193">
        <f t="shared" si="964"/>
        <v>-0.12792901248503974</v>
      </c>
      <c r="CT1193">
        <f t="shared" si="965"/>
        <v>-0.15262944947551418</v>
      </c>
      <c r="CU1193">
        <f t="shared" si="966"/>
        <v>-9.1644382318053288E-2</v>
      </c>
      <c r="CV1193">
        <f t="shared" si="967"/>
        <v>0.58430796653874073</v>
      </c>
      <c r="CX1193">
        <f t="shared" si="968"/>
        <v>-8.8273035260730826E-2</v>
      </c>
      <c r="CY1193">
        <f t="shared" si="969"/>
        <v>0.11894262078276049</v>
      </c>
      <c r="CZ1193">
        <f t="shared" si="970"/>
        <v>4.2938328109534497E-2</v>
      </c>
      <c r="DA1193" t="str">
        <f t="shared" si="971"/>
        <v/>
      </c>
    </row>
    <row r="1194" spans="1:105" x14ac:dyDescent="0.25">
      <c r="A1194">
        <v>1193</v>
      </c>
      <c r="B1194">
        <v>9600</v>
      </c>
      <c r="C1194">
        <v>5</v>
      </c>
      <c r="D1194">
        <v>8</v>
      </c>
      <c r="E1194">
        <v>1925</v>
      </c>
      <c r="F1194">
        <v>1994</v>
      </c>
      <c r="G1194">
        <v>0</v>
      </c>
      <c r="H1194">
        <v>702</v>
      </c>
      <c r="I1194">
        <v>702</v>
      </c>
      <c r="J1194">
        <v>842</v>
      </c>
      <c r="K1194">
        <v>630</v>
      </c>
      <c r="L1194">
        <v>1472</v>
      </c>
      <c r="M1194">
        <v>1</v>
      </c>
      <c r="N1194">
        <v>0</v>
      </c>
      <c r="O1194">
        <v>3</v>
      </c>
      <c r="P1194">
        <v>6</v>
      </c>
      <c r="Q1194">
        <v>0</v>
      </c>
      <c r="R1194">
        <v>1</v>
      </c>
      <c r="S1194">
        <v>250</v>
      </c>
      <c r="T1194">
        <v>0</v>
      </c>
      <c r="U1194">
        <v>0</v>
      </c>
      <c r="V1194">
        <v>84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1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3</v>
      </c>
      <c r="AX1194">
        <v>125000</v>
      </c>
      <c r="BB1194">
        <f t="shared" si="921"/>
        <v>-7.2004926855982795E-2</v>
      </c>
      <c r="BC1194">
        <f t="shared" si="922"/>
        <v>-0.79780217102585449</v>
      </c>
      <c r="BD1194">
        <f t="shared" si="923"/>
        <v>2.1897407994803806</v>
      </c>
      <c r="BE1194">
        <f t="shared" si="924"/>
        <v>-1.5670459777271732</v>
      </c>
      <c r="BF1194">
        <f t="shared" si="925"/>
        <v>0.43976092592849725</v>
      </c>
      <c r="BG1194">
        <f t="shared" si="926"/>
        <v>-1.0132209009324593</v>
      </c>
      <c r="BH1194">
        <f t="shared" si="927"/>
        <v>0.30765235198999458</v>
      </c>
      <c r="BI1194">
        <f t="shared" si="928"/>
        <v>-0.85145331311484573</v>
      </c>
      <c r="BJ1194">
        <f t="shared" si="929"/>
        <v>-0.84624038245485589</v>
      </c>
      <c r="BK1194">
        <f t="shared" si="930"/>
        <v>0.68112683800063811</v>
      </c>
      <c r="BL1194">
        <f t="shared" si="931"/>
        <v>-6.2358020771184498E-2</v>
      </c>
      <c r="BM1194">
        <f t="shared" si="932"/>
        <v>-1.0396594366417218</v>
      </c>
      <c r="BN1194">
        <f t="shared" si="933"/>
        <v>-0.76924933262188744</v>
      </c>
      <c r="BO1194">
        <f t="shared" si="934"/>
        <v>0.17344343439753029</v>
      </c>
      <c r="BP1194">
        <f t="shared" si="935"/>
        <v>-0.29793416656059907</v>
      </c>
      <c r="BQ1194">
        <f t="shared" si="936"/>
        <v>-0.94767465068294066</v>
      </c>
      <c r="BR1194">
        <f t="shared" si="937"/>
        <v>-1.0406114342934585</v>
      </c>
      <c r="BS1194">
        <f t="shared" si="938"/>
        <v>-1.0706698873654577</v>
      </c>
      <c r="BT1194">
        <f t="shared" si="939"/>
        <v>-0.74996294769766236</v>
      </c>
      <c r="BU1194">
        <f t="shared" si="940"/>
        <v>-0.71890322722064026</v>
      </c>
      <c r="BV1194">
        <f t="shared" si="941"/>
        <v>1.0068183511023463</v>
      </c>
      <c r="BW1194">
        <f t="shared" si="942"/>
        <v>-0.10325810958507768</v>
      </c>
      <c r="BX1194">
        <f t="shared" si="943"/>
        <v>-4.71798068532421E-2</v>
      </c>
      <c r="BY1194">
        <f t="shared" si="944"/>
        <v>-0.1059703395244459</v>
      </c>
      <c r="BZ1194">
        <f t="shared" si="945"/>
        <v>-0.19657009570666342</v>
      </c>
      <c r="CA1194">
        <f t="shared" si="946"/>
        <v>-0.13449718289666615</v>
      </c>
      <c r="CB1194">
        <f t="shared" si="947"/>
        <v>-0.31011394532950831</v>
      </c>
      <c r="CC1194">
        <f t="shared" si="948"/>
        <v>-0.17748553263522798</v>
      </c>
      <c r="CD1194">
        <f t="shared" si="949"/>
        <v>-0.25505410597689637</v>
      </c>
      <c r="CE1194">
        <f t="shared" si="950"/>
        <v>-0.25381703953656021</v>
      </c>
      <c r="CF1194">
        <f t="shared" si="951"/>
        <v>-0.15071378989543877</v>
      </c>
      <c r="CG1194">
        <f t="shared" si="952"/>
        <v>-0.10861780008030536</v>
      </c>
      <c r="CH1194">
        <f t="shared" si="953"/>
        <v>-0.18882099759926541</v>
      </c>
      <c r="CI1194">
        <f t="shared" si="954"/>
        <v>-0.44619487448339101</v>
      </c>
      <c r="CJ1194">
        <f t="shared" si="955"/>
        <v>-0.16369571079412945</v>
      </c>
      <c r="CK1194">
        <f t="shared" si="956"/>
        <v>-9.7617598250793164E-2</v>
      </c>
      <c r="CL1194">
        <f t="shared" si="957"/>
        <v>-0.2513290785070888</v>
      </c>
      <c r="CM1194">
        <f t="shared" si="958"/>
        <v>-0.23069011945429144</v>
      </c>
      <c r="CN1194">
        <f t="shared" si="959"/>
        <v>3.4830937996082483</v>
      </c>
      <c r="CO1194">
        <f t="shared" si="960"/>
        <v>-0.13662117757178671</v>
      </c>
      <c r="CP1194">
        <f t="shared" si="961"/>
        <v>-0.22529952388354521</v>
      </c>
      <c r="CQ1194">
        <f t="shared" si="962"/>
        <v>-0.21419160226713194</v>
      </c>
      <c r="CR1194">
        <f t="shared" si="963"/>
        <v>-0.26837784803098957</v>
      </c>
      <c r="CS1194">
        <f t="shared" si="964"/>
        <v>-0.12792901248503974</v>
      </c>
      <c r="CT1194">
        <f t="shared" si="965"/>
        <v>-0.15262944947551418</v>
      </c>
      <c r="CU1194">
        <f t="shared" si="966"/>
        <v>-9.1644382318053288E-2</v>
      </c>
      <c r="CV1194">
        <f t="shared" si="967"/>
        <v>-0.57785152491952818</v>
      </c>
      <c r="CX1194">
        <f t="shared" si="968"/>
        <v>-0.72280457682599519</v>
      </c>
      <c r="CY1194">
        <f t="shared" si="969"/>
        <v>-0.81311206268855163</v>
      </c>
      <c r="CZ1194">
        <f t="shared" si="970"/>
        <v>8.1554420028158298E-3</v>
      </c>
      <c r="DA1194" t="str">
        <f t="shared" si="971"/>
        <v/>
      </c>
    </row>
    <row r="1195" spans="1:105" x14ac:dyDescent="0.25">
      <c r="A1195">
        <v>1194</v>
      </c>
      <c r="B1195">
        <v>4500</v>
      </c>
      <c r="C1195">
        <v>6</v>
      </c>
      <c r="D1195">
        <v>5</v>
      </c>
      <c r="E1195">
        <v>1999</v>
      </c>
      <c r="F1195">
        <v>1999</v>
      </c>
      <c r="G1195">
        <v>883</v>
      </c>
      <c r="H1195">
        <v>341</v>
      </c>
      <c r="I1195">
        <v>1224</v>
      </c>
      <c r="J1195">
        <v>1224</v>
      </c>
      <c r="K1195">
        <v>0</v>
      </c>
      <c r="L1195">
        <v>1224</v>
      </c>
      <c r="M1195">
        <v>2</v>
      </c>
      <c r="N1195">
        <v>0</v>
      </c>
      <c r="O1195">
        <v>2</v>
      </c>
      <c r="P1195">
        <v>5</v>
      </c>
      <c r="Q1195">
        <v>0</v>
      </c>
      <c r="R1195">
        <v>2</v>
      </c>
      <c r="S1195">
        <v>402</v>
      </c>
      <c r="T1195">
        <v>0</v>
      </c>
      <c r="U1195">
        <v>304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1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5</v>
      </c>
      <c r="AX1195">
        <v>165000</v>
      </c>
      <c r="BB1195">
        <f t="shared" si="921"/>
        <v>-0.63773741071683354</v>
      </c>
      <c r="BC1195">
        <f t="shared" si="922"/>
        <v>-7.2527470093259272E-2</v>
      </c>
      <c r="BD1195">
        <f t="shared" si="923"/>
        <v>-0.51240735344330679</v>
      </c>
      <c r="BE1195">
        <f t="shared" si="924"/>
        <v>0.9052150254027892</v>
      </c>
      <c r="BF1195">
        <f t="shared" si="925"/>
        <v>0.68197930618287139</v>
      </c>
      <c r="BG1195">
        <f t="shared" si="926"/>
        <v>1.0017426825576516</v>
      </c>
      <c r="BH1195">
        <f t="shared" si="927"/>
        <v>-0.50649267944201459</v>
      </c>
      <c r="BI1195">
        <f t="shared" si="928"/>
        <v>0.39927643783014244</v>
      </c>
      <c r="BJ1195">
        <f t="shared" si="929"/>
        <v>0.17478979350183543</v>
      </c>
      <c r="BK1195">
        <f t="shared" si="930"/>
        <v>-0.78942087648064874</v>
      </c>
      <c r="BL1195">
        <f t="shared" si="931"/>
        <v>-0.56815652122102034</v>
      </c>
      <c r="BM1195">
        <f t="shared" si="932"/>
        <v>0.78965335510324319</v>
      </c>
      <c r="BN1195">
        <f t="shared" si="933"/>
        <v>-0.76924933262188744</v>
      </c>
      <c r="BO1195">
        <f t="shared" si="934"/>
        <v>-1.0605414743596004</v>
      </c>
      <c r="BP1195">
        <f t="shared" si="935"/>
        <v>-0.92737254661820245</v>
      </c>
      <c r="BQ1195">
        <f t="shared" si="936"/>
        <v>-0.94767465068294066</v>
      </c>
      <c r="BR1195">
        <f t="shared" si="937"/>
        <v>0.30404081389622228</v>
      </c>
      <c r="BS1195">
        <f t="shared" si="938"/>
        <v>-0.34695117428032846</v>
      </c>
      <c r="BT1195">
        <f t="shared" si="939"/>
        <v>-0.74996294769766236</v>
      </c>
      <c r="BU1195">
        <f t="shared" si="940"/>
        <v>3.9722798239043167</v>
      </c>
      <c r="BV1195">
        <f t="shared" si="941"/>
        <v>-0.35717256959863808</v>
      </c>
      <c r="BW1195">
        <f t="shared" si="942"/>
        <v>-0.10325810958507768</v>
      </c>
      <c r="BX1195">
        <f t="shared" si="943"/>
        <v>-4.71798068532421E-2</v>
      </c>
      <c r="BY1195">
        <f t="shared" si="944"/>
        <v>-0.1059703395244459</v>
      </c>
      <c r="BZ1195">
        <f t="shared" si="945"/>
        <v>-0.19657009570666342</v>
      </c>
      <c r="CA1195">
        <f t="shared" si="946"/>
        <v>-0.13449718289666615</v>
      </c>
      <c r="CB1195">
        <f t="shared" si="947"/>
        <v>-0.31011394532950831</v>
      </c>
      <c r="CC1195">
        <f t="shared" si="948"/>
        <v>-0.17748553263522798</v>
      </c>
      <c r="CD1195">
        <f t="shared" si="949"/>
        <v>-0.25505410597689637</v>
      </c>
      <c r="CE1195">
        <f t="shared" si="950"/>
        <v>-0.25381703953656021</v>
      </c>
      <c r="CF1195">
        <f t="shared" si="951"/>
        <v>-0.15071378989543877</v>
      </c>
      <c r="CG1195">
        <f t="shared" si="952"/>
        <v>-0.10861780008030536</v>
      </c>
      <c r="CH1195">
        <f t="shared" si="953"/>
        <v>5.293078932701988</v>
      </c>
      <c r="CI1195">
        <f t="shared" si="954"/>
        <v>-0.44619487448339101</v>
      </c>
      <c r="CJ1195">
        <f t="shared" si="955"/>
        <v>-0.16369571079412945</v>
      </c>
      <c r="CK1195">
        <f t="shared" si="956"/>
        <v>-9.7617598250793164E-2</v>
      </c>
      <c r="CL1195">
        <f t="shared" si="957"/>
        <v>-0.2513290785070888</v>
      </c>
      <c r="CM1195">
        <f t="shared" si="958"/>
        <v>-0.23069011945429144</v>
      </c>
      <c r="CN1195">
        <f t="shared" si="959"/>
        <v>-0.28694158180777513</v>
      </c>
      <c r="CO1195">
        <f t="shared" si="960"/>
        <v>-0.13662117757178671</v>
      </c>
      <c r="CP1195">
        <f t="shared" si="961"/>
        <v>-0.22529952388354521</v>
      </c>
      <c r="CQ1195">
        <f t="shared" si="962"/>
        <v>-0.21419160226713194</v>
      </c>
      <c r="CR1195">
        <f t="shared" si="963"/>
        <v>-0.26837784803098957</v>
      </c>
      <c r="CS1195">
        <f t="shared" si="964"/>
        <v>-0.12792901248503974</v>
      </c>
      <c r="CT1195">
        <f t="shared" si="965"/>
        <v>-0.15262944947551418</v>
      </c>
      <c r="CU1195">
        <f t="shared" si="966"/>
        <v>-9.1644382318053288E-2</v>
      </c>
      <c r="CV1195">
        <f t="shared" si="967"/>
        <v>1.7464674579970096</v>
      </c>
      <c r="CX1195">
        <f t="shared" si="968"/>
        <v>-0.20481964493598345</v>
      </c>
      <c r="CY1195">
        <f t="shared" si="969"/>
        <v>0.10976738868363224</v>
      </c>
      <c r="CZ1195">
        <f t="shared" si="970"/>
        <v>9.896500172158923E-2</v>
      </c>
      <c r="DA1195" t="str">
        <f t="shared" si="971"/>
        <v/>
      </c>
    </row>
    <row r="1196" spans="1:105" x14ac:dyDescent="0.25">
      <c r="A1196">
        <v>1195</v>
      </c>
      <c r="B1196">
        <v>9364</v>
      </c>
      <c r="C1196">
        <v>6</v>
      </c>
      <c r="D1196">
        <v>7</v>
      </c>
      <c r="E1196">
        <v>1969</v>
      </c>
      <c r="F1196">
        <v>1969</v>
      </c>
      <c r="G1196">
        <v>371</v>
      </c>
      <c r="H1196">
        <v>292</v>
      </c>
      <c r="I1196">
        <v>663</v>
      </c>
      <c r="J1196">
        <v>663</v>
      </c>
      <c r="K1196">
        <v>689</v>
      </c>
      <c r="L1196">
        <v>1352</v>
      </c>
      <c r="M1196">
        <v>1</v>
      </c>
      <c r="N1196">
        <v>1</v>
      </c>
      <c r="O1196">
        <v>4</v>
      </c>
      <c r="P1196">
        <v>7</v>
      </c>
      <c r="Q1196">
        <v>0</v>
      </c>
      <c r="R1196">
        <v>1</v>
      </c>
      <c r="S1196">
        <v>299</v>
      </c>
      <c r="T1196">
        <v>379</v>
      </c>
      <c r="U1196">
        <v>36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1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3</v>
      </c>
      <c r="AX1196">
        <v>158000</v>
      </c>
      <c r="BB1196">
        <f t="shared" si="921"/>
        <v>-9.8183920226798629E-2</v>
      </c>
      <c r="BC1196">
        <f t="shared" si="922"/>
        <v>-7.2527470093259272E-2</v>
      </c>
      <c r="BD1196">
        <f t="shared" si="923"/>
        <v>1.2890247485058182</v>
      </c>
      <c r="BE1196">
        <f t="shared" si="924"/>
        <v>-9.705294883908748E-2</v>
      </c>
      <c r="BF1196">
        <f t="shared" si="925"/>
        <v>-0.77133097534337336</v>
      </c>
      <c r="BG1196">
        <f t="shared" si="926"/>
        <v>-0.16661672259176719</v>
      </c>
      <c r="BH1196">
        <f t="shared" si="927"/>
        <v>-0.61699989977489111</v>
      </c>
      <c r="BI1196">
        <f t="shared" si="928"/>
        <v>-0.94489863933487361</v>
      </c>
      <c r="BJ1196">
        <f t="shared" si="929"/>
        <v>-1.3246812240680699</v>
      </c>
      <c r="BK1196">
        <f t="shared" si="930"/>
        <v>0.81884479856317127</v>
      </c>
      <c r="BL1196">
        <f t="shared" si="931"/>
        <v>-0.30709923066626638</v>
      </c>
      <c r="BM1196">
        <f t="shared" si="932"/>
        <v>-1.0396594366417218</v>
      </c>
      <c r="BN1196">
        <f t="shared" si="933"/>
        <v>1.2088203798343946</v>
      </c>
      <c r="BO1196">
        <f t="shared" si="934"/>
        <v>1.407428343154661</v>
      </c>
      <c r="BP1196">
        <f t="shared" si="935"/>
        <v>0.33150421349700426</v>
      </c>
      <c r="BQ1196">
        <f t="shared" si="936"/>
        <v>-0.94767465068294066</v>
      </c>
      <c r="BR1196">
        <f t="shared" si="937"/>
        <v>-1.0406114342934585</v>
      </c>
      <c r="BS1196">
        <f t="shared" si="938"/>
        <v>-0.83736582854196207</v>
      </c>
      <c r="BT1196">
        <f t="shared" si="939"/>
        <v>2.2859891708349047</v>
      </c>
      <c r="BU1196">
        <f t="shared" si="940"/>
        <v>-0.16336839221900068</v>
      </c>
      <c r="BV1196">
        <f t="shared" si="941"/>
        <v>-0.35717256959863808</v>
      </c>
      <c r="BW1196">
        <f t="shared" si="942"/>
        <v>-0.10325810958507768</v>
      </c>
      <c r="BX1196">
        <f t="shared" si="943"/>
        <v>-4.71798068532421E-2</v>
      </c>
      <c r="BY1196">
        <f t="shared" si="944"/>
        <v>-0.1059703395244459</v>
      </c>
      <c r="BZ1196">
        <f t="shared" si="945"/>
        <v>-0.19657009570666342</v>
      </c>
      <c r="CA1196">
        <f t="shared" si="946"/>
        <v>-0.13449718289666615</v>
      </c>
      <c r="CB1196">
        <f t="shared" si="947"/>
        <v>-0.31011394532950831</v>
      </c>
      <c r="CC1196">
        <f t="shared" si="948"/>
        <v>-0.17748553263522798</v>
      </c>
      <c r="CD1196">
        <f t="shared" si="949"/>
        <v>-0.25505410597689637</v>
      </c>
      <c r="CE1196">
        <f t="shared" si="950"/>
        <v>-0.25381703953656021</v>
      </c>
      <c r="CF1196">
        <f t="shared" si="951"/>
        <v>-0.15071378989543877</v>
      </c>
      <c r="CG1196">
        <f t="shared" si="952"/>
        <v>-0.10861780008030536</v>
      </c>
      <c r="CH1196">
        <f t="shared" si="953"/>
        <v>-0.18882099759926541</v>
      </c>
      <c r="CI1196">
        <f t="shared" si="954"/>
        <v>-0.44619487448339101</v>
      </c>
      <c r="CJ1196">
        <f t="shared" si="955"/>
        <v>-0.16369571079412945</v>
      </c>
      <c r="CK1196">
        <f t="shared" si="956"/>
        <v>-9.7617598250793164E-2</v>
      </c>
      <c r="CL1196">
        <f t="shared" si="957"/>
        <v>-0.2513290785070888</v>
      </c>
      <c r="CM1196">
        <f t="shared" si="958"/>
        <v>-0.23069011945429144</v>
      </c>
      <c r="CN1196">
        <f t="shared" si="959"/>
        <v>-0.28694158180777513</v>
      </c>
      <c r="CO1196">
        <f t="shared" si="960"/>
        <v>-0.13662117757178671</v>
      </c>
      <c r="CP1196">
        <f t="shared" si="961"/>
        <v>4.4360699357760112</v>
      </c>
      <c r="CQ1196">
        <f t="shared" si="962"/>
        <v>-0.21419160226713194</v>
      </c>
      <c r="CR1196">
        <f t="shared" si="963"/>
        <v>-0.26837784803098957</v>
      </c>
      <c r="CS1196">
        <f t="shared" si="964"/>
        <v>-0.12792901248503974</v>
      </c>
      <c r="CT1196">
        <f t="shared" si="965"/>
        <v>-0.15262944947551418</v>
      </c>
      <c r="CU1196">
        <f t="shared" si="966"/>
        <v>-9.1644382318053288E-2</v>
      </c>
      <c r="CV1196">
        <f t="shared" si="967"/>
        <v>-0.57785152491952818</v>
      </c>
      <c r="CX1196">
        <f t="shared" si="968"/>
        <v>-0.29546700801673553</v>
      </c>
      <c r="CY1196">
        <f t="shared" si="969"/>
        <v>-0.48137232149044634</v>
      </c>
      <c r="CZ1196">
        <f t="shared" si="970"/>
        <v>3.4560785577758685E-2</v>
      </c>
      <c r="DA1196" t="str">
        <f t="shared" si="971"/>
        <v/>
      </c>
    </row>
    <row r="1197" spans="1:105" x14ac:dyDescent="0.25">
      <c r="A1197">
        <v>1196</v>
      </c>
      <c r="B1197">
        <v>8029</v>
      </c>
      <c r="C1197">
        <v>6</v>
      </c>
      <c r="D1197">
        <v>5</v>
      </c>
      <c r="E1197">
        <v>2005</v>
      </c>
      <c r="F1197">
        <v>2005</v>
      </c>
      <c r="G1197">
        <v>0</v>
      </c>
      <c r="H1197">
        <v>728</v>
      </c>
      <c r="I1197">
        <v>728</v>
      </c>
      <c r="J1197">
        <v>728</v>
      </c>
      <c r="K1197">
        <v>728</v>
      </c>
      <c r="L1197">
        <v>1456</v>
      </c>
      <c r="M1197">
        <v>2</v>
      </c>
      <c r="N1197">
        <v>1</v>
      </c>
      <c r="O1197">
        <v>3</v>
      </c>
      <c r="P1197">
        <v>8</v>
      </c>
      <c r="Q1197">
        <v>0</v>
      </c>
      <c r="R1197">
        <v>2</v>
      </c>
      <c r="S1197">
        <v>400</v>
      </c>
      <c r="T1197">
        <v>100</v>
      </c>
      <c r="U1197">
        <v>24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1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4</v>
      </c>
      <c r="AX1197">
        <v>176000</v>
      </c>
      <c r="BB1197">
        <f t="shared" si="921"/>
        <v>-0.24627271747272719</v>
      </c>
      <c r="BC1197">
        <f t="shared" si="922"/>
        <v>-7.2527470093259272E-2</v>
      </c>
      <c r="BD1197">
        <f t="shared" si="923"/>
        <v>-0.51240735344330679</v>
      </c>
      <c r="BE1197">
        <f t="shared" si="924"/>
        <v>1.1056686202511645</v>
      </c>
      <c r="BF1197">
        <f t="shared" si="925"/>
        <v>0.97264136248812039</v>
      </c>
      <c r="BG1197">
        <f t="shared" si="926"/>
        <v>-1.0132209009324593</v>
      </c>
      <c r="BH1197">
        <f t="shared" si="927"/>
        <v>0.36628883624825559</v>
      </c>
      <c r="BI1197">
        <f t="shared" si="928"/>
        <v>-0.78915642896816052</v>
      </c>
      <c r="BJ1197">
        <f t="shared" si="929"/>
        <v>-1.1509457229236069</v>
      </c>
      <c r="BK1197">
        <f t="shared" si="930"/>
        <v>0.90987870469772714</v>
      </c>
      <c r="BL1197">
        <f t="shared" si="931"/>
        <v>-9.4990182090528744E-2</v>
      </c>
      <c r="BM1197">
        <f t="shared" si="932"/>
        <v>0.78965335510324319</v>
      </c>
      <c r="BN1197">
        <f t="shared" si="933"/>
        <v>1.2088203798343946</v>
      </c>
      <c r="BO1197">
        <f t="shared" si="934"/>
        <v>0.17344343439753029</v>
      </c>
      <c r="BP1197">
        <f t="shared" si="935"/>
        <v>0.96094259355460765</v>
      </c>
      <c r="BQ1197">
        <f t="shared" si="936"/>
        <v>-0.94767465068294066</v>
      </c>
      <c r="BR1197">
        <f t="shared" si="937"/>
        <v>0.30404081389622228</v>
      </c>
      <c r="BS1197">
        <f t="shared" si="938"/>
        <v>-0.35647378892618542</v>
      </c>
      <c r="BT1197">
        <f t="shared" si="939"/>
        <v>5.1079827640745812E-2</v>
      </c>
      <c r="BU1197">
        <f t="shared" si="940"/>
        <v>-0.34854667055288052</v>
      </c>
      <c r="BV1197">
        <f t="shared" si="941"/>
        <v>-0.35717256959863808</v>
      </c>
      <c r="BW1197">
        <f t="shared" si="942"/>
        <v>-0.10325810958507768</v>
      </c>
      <c r="BX1197">
        <f t="shared" si="943"/>
        <v>-4.71798068532421E-2</v>
      </c>
      <c r="BY1197">
        <f t="shared" si="944"/>
        <v>-0.1059703395244459</v>
      </c>
      <c r="BZ1197">
        <f t="shared" si="945"/>
        <v>-0.19657009570666342</v>
      </c>
      <c r="CA1197">
        <f t="shared" si="946"/>
        <v>-0.13449718289666615</v>
      </c>
      <c r="CB1197">
        <f t="shared" si="947"/>
        <v>-0.31011394532950831</v>
      </c>
      <c r="CC1197">
        <f t="shared" si="948"/>
        <v>-0.17748553263522798</v>
      </c>
      <c r="CD1197">
        <f t="shared" si="949"/>
        <v>-0.25505410597689637</v>
      </c>
      <c r="CE1197">
        <f t="shared" si="950"/>
        <v>3.9376570078561768</v>
      </c>
      <c r="CF1197">
        <f t="shared" si="951"/>
        <v>-0.15071378989543877</v>
      </c>
      <c r="CG1197">
        <f t="shared" si="952"/>
        <v>-0.10861780008030536</v>
      </c>
      <c r="CH1197">
        <f t="shared" si="953"/>
        <v>-0.18882099759926541</v>
      </c>
      <c r="CI1197">
        <f t="shared" si="954"/>
        <v>-0.44619487448339101</v>
      </c>
      <c r="CJ1197">
        <f t="shared" si="955"/>
        <v>-0.16369571079412945</v>
      </c>
      <c r="CK1197">
        <f t="shared" si="956"/>
        <v>-9.7617598250793164E-2</v>
      </c>
      <c r="CL1197">
        <f t="shared" si="957"/>
        <v>-0.2513290785070888</v>
      </c>
      <c r="CM1197">
        <f t="shared" si="958"/>
        <v>-0.23069011945429144</v>
      </c>
      <c r="CN1197">
        <f t="shared" si="959"/>
        <v>-0.28694158180777513</v>
      </c>
      <c r="CO1197">
        <f t="shared" si="960"/>
        <v>-0.13662117757178671</v>
      </c>
      <c r="CP1197">
        <f t="shared" si="961"/>
        <v>-0.22529952388354521</v>
      </c>
      <c r="CQ1197">
        <f t="shared" si="962"/>
        <v>-0.21419160226713194</v>
      </c>
      <c r="CR1197">
        <f t="shared" si="963"/>
        <v>-0.26837784803098957</v>
      </c>
      <c r="CS1197">
        <f t="shared" si="964"/>
        <v>-0.12792901248503974</v>
      </c>
      <c r="CT1197">
        <f t="shared" si="965"/>
        <v>-0.15262944947551418</v>
      </c>
      <c r="CU1197">
        <f t="shared" si="966"/>
        <v>-9.1644382318053288E-2</v>
      </c>
      <c r="CV1197">
        <f t="shared" si="967"/>
        <v>0.58430796653874073</v>
      </c>
      <c r="CX1197">
        <f t="shared" si="968"/>
        <v>-6.2373788666230244E-2</v>
      </c>
      <c r="CY1197">
        <f t="shared" si="969"/>
        <v>-0.10528494498307167</v>
      </c>
      <c r="CZ1197">
        <f t="shared" si="970"/>
        <v>1.8413673364484E-3</v>
      </c>
      <c r="DA1197" t="str">
        <f t="shared" si="971"/>
        <v/>
      </c>
    </row>
    <row r="1198" spans="1:105" x14ac:dyDescent="0.25">
      <c r="A1198">
        <v>1197</v>
      </c>
      <c r="B1198">
        <v>14054</v>
      </c>
      <c r="C1198">
        <v>7</v>
      </c>
      <c r="D1198">
        <v>5</v>
      </c>
      <c r="E1198">
        <v>2006</v>
      </c>
      <c r="F1198">
        <v>2006</v>
      </c>
      <c r="G1198">
        <v>0</v>
      </c>
      <c r="H1198">
        <v>879</v>
      </c>
      <c r="I1198">
        <v>879</v>
      </c>
      <c r="J1198">
        <v>879</v>
      </c>
      <c r="K1198">
        <v>984</v>
      </c>
      <c r="L1198">
        <v>1863</v>
      </c>
      <c r="M1198">
        <v>2</v>
      </c>
      <c r="N1198">
        <v>1</v>
      </c>
      <c r="O1198">
        <v>4</v>
      </c>
      <c r="P1198">
        <v>9</v>
      </c>
      <c r="Q1198">
        <v>1</v>
      </c>
      <c r="R1198">
        <v>3</v>
      </c>
      <c r="S1198">
        <v>660</v>
      </c>
      <c r="T1198">
        <v>100</v>
      </c>
      <c r="U1198">
        <v>17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1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4</v>
      </c>
      <c r="AX1198">
        <v>219210</v>
      </c>
      <c r="BB1198">
        <f t="shared" si="921"/>
        <v>0.42206810904916015</v>
      </c>
      <c r="BC1198">
        <f t="shared" si="922"/>
        <v>0.65274723083933595</v>
      </c>
      <c r="BD1198">
        <f t="shared" si="923"/>
        <v>-0.51240735344330679</v>
      </c>
      <c r="BE1198">
        <f t="shared" si="924"/>
        <v>1.1390775527258938</v>
      </c>
      <c r="BF1198">
        <f t="shared" si="925"/>
        <v>1.0210850385389951</v>
      </c>
      <c r="BG1198">
        <f t="shared" si="926"/>
        <v>-1.0132209009324593</v>
      </c>
      <c r="BH1198">
        <f t="shared" si="927"/>
        <v>0.70683149482507934</v>
      </c>
      <c r="BI1198">
        <f t="shared" si="928"/>
        <v>-0.42735529411625783</v>
      </c>
      <c r="BJ1198">
        <f t="shared" si="929"/>
        <v>-0.74734478949569993</v>
      </c>
      <c r="BK1198">
        <f t="shared" si="930"/>
        <v>1.5074346013758373</v>
      </c>
      <c r="BL1198">
        <f t="shared" si="931"/>
        <v>0.73509042147029058</v>
      </c>
      <c r="BM1198">
        <f t="shared" si="932"/>
        <v>0.78965335510324319</v>
      </c>
      <c r="BN1198">
        <f t="shared" si="933"/>
        <v>1.2088203798343946</v>
      </c>
      <c r="BO1198">
        <f t="shared" si="934"/>
        <v>1.407428343154661</v>
      </c>
      <c r="BP1198">
        <f t="shared" si="935"/>
        <v>1.590380973612211</v>
      </c>
      <c r="BQ1198">
        <f t="shared" si="936"/>
        <v>0.60872532306641436</v>
      </c>
      <c r="BR1198">
        <f t="shared" si="937"/>
        <v>1.648693062085903</v>
      </c>
      <c r="BS1198">
        <f t="shared" si="938"/>
        <v>0.88146611503521977</v>
      </c>
      <c r="BT1198">
        <f t="shared" si="939"/>
        <v>5.1079827640745812E-2</v>
      </c>
      <c r="BU1198">
        <f t="shared" si="940"/>
        <v>-0.45656733291431045</v>
      </c>
      <c r="BV1198">
        <f t="shared" si="941"/>
        <v>-0.35717256959863808</v>
      </c>
      <c r="BW1198">
        <f t="shared" si="942"/>
        <v>-0.10325810958507768</v>
      </c>
      <c r="BX1198">
        <f t="shared" si="943"/>
        <v>-4.71798068532421E-2</v>
      </c>
      <c r="BY1198">
        <f t="shared" si="944"/>
        <v>-0.1059703395244459</v>
      </c>
      <c r="BZ1198">
        <f t="shared" si="945"/>
        <v>-0.19657009570666342</v>
      </c>
      <c r="CA1198">
        <f t="shared" si="946"/>
        <v>-0.13449718289666615</v>
      </c>
      <c r="CB1198">
        <f t="shared" si="947"/>
        <v>-0.31011394532950831</v>
      </c>
      <c r="CC1198">
        <f t="shared" si="948"/>
        <v>-0.17748553263522798</v>
      </c>
      <c r="CD1198">
        <f t="shared" si="949"/>
        <v>-0.25505410597689637</v>
      </c>
      <c r="CE1198">
        <f t="shared" si="950"/>
        <v>3.9376570078561768</v>
      </c>
      <c r="CF1198">
        <f t="shared" si="951"/>
        <v>-0.15071378989543877</v>
      </c>
      <c r="CG1198">
        <f t="shared" si="952"/>
        <v>-0.10861780008030536</v>
      </c>
      <c r="CH1198">
        <f t="shared" si="953"/>
        <v>-0.18882099759926541</v>
      </c>
      <c r="CI1198">
        <f t="shared" si="954"/>
        <v>-0.44619487448339101</v>
      </c>
      <c r="CJ1198">
        <f t="shared" si="955"/>
        <v>-0.16369571079412945</v>
      </c>
      <c r="CK1198">
        <f t="shared" si="956"/>
        <v>-9.7617598250793164E-2</v>
      </c>
      <c r="CL1198">
        <f t="shared" si="957"/>
        <v>-0.2513290785070888</v>
      </c>
      <c r="CM1198">
        <f t="shared" si="958"/>
        <v>-0.23069011945429144</v>
      </c>
      <c r="CN1198">
        <f t="shared" si="959"/>
        <v>-0.28694158180777513</v>
      </c>
      <c r="CO1198">
        <f t="shared" si="960"/>
        <v>-0.13662117757178671</v>
      </c>
      <c r="CP1198">
        <f t="shared" si="961"/>
        <v>-0.22529952388354521</v>
      </c>
      <c r="CQ1198">
        <f t="shared" si="962"/>
        <v>-0.21419160226713194</v>
      </c>
      <c r="CR1198">
        <f t="shared" si="963"/>
        <v>-0.26837784803098957</v>
      </c>
      <c r="CS1198">
        <f t="shared" si="964"/>
        <v>-0.12792901248503974</v>
      </c>
      <c r="CT1198">
        <f t="shared" si="965"/>
        <v>-0.15262944947551418</v>
      </c>
      <c r="CU1198">
        <f t="shared" si="966"/>
        <v>-9.1644382318053288E-2</v>
      </c>
      <c r="CV1198">
        <f t="shared" si="967"/>
        <v>0.58430796653874073</v>
      </c>
      <c r="CX1198">
        <f t="shared" si="968"/>
        <v>0.49717943400795489</v>
      </c>
      <c r="CY1198">
        <f t="shared" si="969"/>
        <v>0.51401840952177291</v>
      </c>
      <c r="CZ1198">
        <f t="shared" si="970"/>
        <v>2.835510963549629E-4</v>
      </c>
      <c r="DA1198" t="str">
        <f t="shared" si="971"/>
        <v/>
      </c>
    </row>
    <row r="1199" spans="1:105" x14ac:dyDescent="0.25">
      <c r="A1199">
        <v>1198</v>
      </c>
      <c r="B1199">
        <v>8850</v>
      </c>
      <c r="C1199">
        <v>7</v>
      </c>
      <c r="D1199">
        <v>6</v>
      </c>
      <c r="E1199">
        <v>1916</v>
      </c>
      <c r="F1199">
        <v>1950</v>
      </c>
      <c r="G1199">
        <v>0</v>
      </c>
      <c r="H1199">
        <v>815</v>
      </c>
      <c r="I1199">
        <v>815</v>
      </c>
      <c r="J1199">
        <v>815</v>
      </c>
      <c r="K1199">
        <v>875</v>
      </c>
      <c r="L1199">
        <v>1690</v>
      </c>
      <c r="M1199">
        <v>1</v>
      </c>
      <c r="N1199">
        <v>0</v>
      </c>
      <c r="O1199">
        <v>3</v>
      </c>
      <c r="P1199">
        <v>7</v>
      </c>
      <c r="Q1199">
        <v>1</v>
      </c>
      <c r="R1199">
        <v>1</v>
      </c>
      <c r="S1199">
        <v>225</v>
      </c>
      <c r="T1199">
        <v>0</v>
      </c>
      <c r="U1199">
        <v>0</v>
      </c>
      <c r="V1199">
        <v>33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1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3</v>
      </c>
      <c r="AX1199">
        <v>144000</v>
      </c>
      <c r="BB1199">
        <f t="shared" si="921"/>
        <v>-0.15520088036493143</v>
      </c>
      <c r="BC1199">
        <f t="shared" si="922"/>
        <v>0.65274723083933595</v>
      </c>
      <c r="BD1199">
        <f t="shared" si="923"/>
        <v>0.38830869753125574</v>
      </c>
      <c r="BE1199">
        <f t="shared" si="924"/>
        <v>-1.8677263699997362</v>
      </c>
      <c r="BF1199">
        <f t="shared" si="925"/>
        <v>-1.691760820309995</v>
      </c>
      <c r="BG1199">
        <f t="shared" si="926"/>
        <v>-1.0132209009324593</v>
      </c>
      <c r="BH1199">
        <f t="shared" si="927"/>
        <v>0.56249553357397519</v>
      </c>
      <c r="BI1199">
        <f t="shared" si="928"/>
        <v>-0.58070147047732912</v>
      </c>
      <c r="BJ1199">
        <f t="shared" si="929"/>
        <v>-0.91840743677640213</v>
      </c>
      <c r="BK1199">
        <f t="shared" si="930"/>
        <v>1.2530065047433607</v>
      </c>
      <c r="BL1199">
        <f t="shared" si="931"/>
        <v>0.38225517720488089</v>
      </c>
      <c r="BM1199">
        <f t="shared" si="932"/>
        <v>-1.0396594366417218</v>
      </c>
      <c r="BN1199">
        <f t="shared" si="933"/>
        <v>-0.76924933262188744</v>
      </c>
      <c r="BO1199">
        <f t="shared" si="934"/>
        <v>0.17344343439753029</v>
      </c>
      <c r="BP1199">
        <f t="shared" si="935"/>
        <v>0.33150421349700426</v>
      </c>
      <c r="BQ1199">
        <f t="shared" si="936"/>
        <v>0.60872532306641436</v>
      </c>
      <c r="BR1199">
        <f t="shared" si="937"/>
        <v>-1.0406114342934585</v>
      </c>
      <c r="BS1199">
        <f t="shared" si="938"/>
        <v>-1.1897025704386697</v>
      </c>
      <c r="BT1199">
        <f t="shared" si="939"/>
        <v>-0.74996294769766236</v>
      </c>
      <c r="BU1199">
        <f t="shared" si="940"/>
        <v>-0.71890322722064026</v>
      </c>
      <c r="BV1199">
        <f t="shared" si="941"/>
        <v>5.0013631902980853</v>
      </c>
      <c r="BW1199">
        <f t="shared" si="942"/>
        <v>-0.10325810958507768</v>
      </c>
      <c r="BX1199">
        <f t="shared" si="943"/>
        <v>-4.71798068532421E-2</v>
      </c>
      <c r="BY1199">
        <f t="shared" si="944"/>
        <v>-0.1059703395244459</v>
      </c>
      <c r="BZ1199">
        <f t="shared" si="945"/>
        <v>-0.19657009570666342</v>
      </c>
      <c r="CA1199">
        <f t="shared" si="946"/>
        <v>-0.13449718289666615</v>
      </c>
      <c r="CB1199">
        <f t="shared" si="947"/>
        <v>-0.31011394532950831</v>
      </c>
      <c r="CC1199">
        <f t="shared" si="948"/>
        <v>-0.17748553263522798</v>
      </c>
      <c r="CD1199">
        <f t="shared" si="949"/>
        <v>-0.25505410597689637</v>
      </c>
      <c r="CE1199">
        <f t="shared" si="950"/>
        <v>-0.25381703953656021</v>
      </c>
      <c r="CF1199">
        <f t="shared" si="951"/>
        <v>-0.15071378989543877</v>
      </c>
      <c r="CG1199">
        <f t="shared" si="952"/>
        <v>-0.10861780008030536</v>
      </c>
      <c r="CH1199">
        <f t="shared" si="953"/>
        <v>-0.18882099759926541</v>
      </c>
      <c r="CI1199">
        <f t="shared" si="954"/>
        <v>-0.44619487448339101</v>
      </c>
      <c r="CJ1199">
        <f t="shared" si="955"/>
        <v>-0.16369571079412945</v>
      </c>
      <c r="CK1199">
        <f t="shared" si="956"/>
        <v>-9.7617598250793164E-2</v>
      </c>
      <c r="CL1199">
        <f t="shared" si="957"/>
        <v>-0.2513290785070888</v>
      </c>
      <c r="CM1199">
        <f t="shared" si="958"/>
        <v>-0.23069011945429144</v>
      </c>
      <c r="CN1199">
        <f t="shared" si="959"/>
        <v>3.4830937996082483</v>
      </c>
      <c r="CO1199">
        <f t="shared" si="960"/>
        <v>-0.13662117757178671</v>
      </c>
      <c r="CP1199">
        <f t="shared" si="961"/>
        <v>-0.22529952388354521</v>
      </c>
      <c r="CQ1199">
        <f t="shared" si="962"/>
        <v>-0.21419160226713194</v>
      </c>
      <c r="CR1199">
        <f t="shared" si="963"/>
        <v>-0.26837784803098957</v>
      </c>
      <c r="CS1199">
        <f t="shared" si="964"/>
        <v>-0.12792901248503974</v>
      </c>
      <c r="CT1199">
        <f t="shared" si="965"/>
        <v>-0.15262944947551418</v>
      </c>
      <c r="CU1199">
        <f t="shared" si="966"/>
        <v>-9.1644382318053288E-2</v>
      </c>
      <c r="CV1199">
        <f t="shared" si="967"/>
        <v>-0.57785152491952818</v>
      </c>
      <c r="CX1199">
        <f t="shared" si="968"/>
        <v>-0.47676173417823958</v>
      </c>
      <c r="CY1199">
        <f t="shared" si="969"/>
        <v>-0.61106933132226249</v>
      </c>
      <c r="CZ1199">
        <f t="shared" si="970"/>
        <v>1.803853065060115E-2</v>
      </c>
      <c r="DA1199" t="str">
        <f t="shared" si="971"/>
        <v/>
      </c>
    </row>
    <row r="1200" spans="1:105" x14ac:dyDescent="0.25">
      <c r="A1200">
        <v>1199</v>
      </c>
      <c r="B1200">
        <v>9100</v>
      </c>
      <c r="C1200">
        <v>7</v>
      </c>
      <c r="D1200">
        <v>5</v>
      </c>
      <c r="E1200">
        <v>2001</v>
      </c>
      <c r="F1200">
        <v>2001</v>
      </c>
      <c r="G1200">
        <v>0</v>
      </c>
      <c r="H1200">
        <v>1212</v>
      </c>
      <c r="I1200">
        <v>1212</v>
      </c>
      <c r="J1200">
        <v>1212</v>
      </c>
      <c r="K1200">
        <v>0</v>
      </c>
      <c r="L1200">
        <v>1212</v>
      </c>
      <c r="M1200">
        <v>2</v>
      </c>
      <c r="N1200">
        <v>0</v>
      </c>
      <c r="O1200">
        <v>3</v>
      </c>
      <c r="P1200">
        <v>6</v>
      </c>
      <c r="Q1200">
        <v>0</v>
      </c>
      <c r="R1200">
        <v>2</v>
      </c>
      <c r="S1200">
        <v>573</v>
      </c>
      <c r="T1200">
        <v>356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1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4</v>
      </c>
      <c r="AX1200">
        <v>178000</v>
      </c>
      <c r="BB1200">
        <f t="shared" si="921"/>
        <v>-0.12746889586194854</v>
      </c>
      <c r="BC1200">
        <f t="shared" si="922"/>
        <v>0.65274723083933595</v>
      </c>
      <c r="BD1200">
        <f t="shared" si="923"/>
        <v>-0.51240735344330679</v>
      </c>
      <c r="BE1200">
        <f t="shared" si="924"/>
        <v>0.9720328903522476</v>
      </c>
      <c r="BF1200">
        <f t="shared" si="925"/>
        <v>0.77886665828462109</v>
      </c>
      <c r="BG1200">
        <f t="shared" si="926"/>
        <v>-1.0132209009324593</v>
      </c>
      <c r="BH1200">
        <f t="shared" si="927"/>
        <v>1.4578295432097303</v>
      </c>
      <c r="BI1200">
        <f t="shared" si="928"/>
        <v>0.37052402976244159</v>
      </c>
      <c r="BJ1200">
        <f t="shared" si="929"/>
        <v>0.14271554713670376</v>
      </c>
      <c r="BK1200">
        <f t="shared" si="930"/>
        <v>-0.78942087648064874</v>
      </c>
      <c r="BL1200">
        <f t="shared" si="931"/>
        <v>-0.59263064221052852</v>
      </c>
      <c r="BM1200">
        <f t="shared" si="932"/>
        <v>0.78965335510324319</v>
      </c>
      <c r="BN1200">
        <f t="shared" si="933"/>
        <v>-0.76924933262188744</v>
      </c>
      <c r="BO1200">
        <f t="shared" si="934"/>
        <v>0.17344343439753029</v>
      </c>
      <c r="BP1200">
        <f t="shared" si="935"/>
        <v>-0.29793416656059907</v>
      </c>
      <c r="BQ1200">
        <f t="shared" si="936"/>
        <v>-0.94767465068294066</v>
      </c>
      <c r="BR1200">
        <f t="shared" si="937"/>
        <v>0.30404081389622228</v>
      </c>
      <c r="BS1200">
        <f t="shared" si="938"/>
        <v>0.46723237794044187</v>
      </c>
      <c r="BT1200">
        <f t="shared" si="939"/>
        <v>2.1017493325070706</v>
      </c>
      <c r="BU1200">
        <f t="shared" si="940"/>
        <v>-0.71890322722064026</v>
      </c>
      <c r="BV1200">
        <f t="shared" si="941"/>
        <v>-0.35717256959863808</v>
      </c>
      <c r="BW1200">
        <f t="shared" si="942"/>
        <v>-0.10325810958507768</v>
      </c>
      <c r="BX1200">
        <f t="shared" si="943"/>
        <v>-4.71798068532421E-2</v>
      </c>
      <c r="BY1200">
        <f t="shared" si="944"/>
        <v>-0.1059703395244459</v>
      </c>
      <c r="BZ1200">
        <f t="shared" si="945"/>
        <v>-0.19657009570666342</v>
      </c>
      <c r="CA1200">
        <f t="shared" si="946"/>
        <v>-0.13449718289666615</v>
      </c>
      <c r="CB1200">
        <f t="shared" si="947"/>
        <v>3.2228297356395741</v>
      </c>
      <c r="CC1200">
        <f t="shared" si="948"/>
        <v>-0.17748553263522798</v>
      </c>
      <c r="CD1200">
        <f t="shared" si="949"/>
        <v>-0.25505410597689637</v>
      </c>
      <c r="CE1200">
        <f t="shared" si="950"/>
        <v>-0.25381703953656021</v>
      </c>
      <c r="CF1200">
        <f t="shared" si="951"/>
        <v>-0.15071378989543877</v>
      </c>
      <c r="CG1200">
        <f t="shared" si="952"/>
        <v>-0.10861780008030536</v>
      </c>
      <c r="CH1200">
        <f t="shared" si="953"/>
        <v>-0.18882099759926541</v>
      </c>
      <c r="CI1200">
        <f t="shared" si="954"/>
        <v>-0.44619487448339101</v>
      </c>
      <c r="CJ1200">
        <f t="shared" si="955"/>
        <v>-0.16369571079412945</v>
      </c>
      <c r="CK1200">
        <f t="shared" si="956"/>
        <v>-9.7617598250793164E-2</v>
      </c>
      <c r="CL1200">
        <f t="shared" si="957"/>
        <v>-0.2513290785070888</v>
      </c>
      <c r="CM1200">
        <f t="shared" si="958"/>
        <v>-0.23069011945429144</v>
      </c>
      <c r="CN1200">
        <f t="shared" si="959"/>
        <v>-0.28694158180777513</v>
      </c>
      <c r="CO1200">
        <f t="shared" si="960"/>
        <v>-0.13662117757178671</v>
      </c>
      <c r="CP1200">
        <f t="shared" si="961"/>
        <v>-0.22529952388354521</v>
      </c>
      <c r="CQ1200">
        <f t="shared" si="962"/>
        <v>-0.21419160226713194</v>
      </c>
      <c r="CR1200">
        <f t="shared" si="963"/>
        <v>-0.26837784803098957</v>
      </c>
      <c r="CS1200">
        <f t="shared" si="964"/>
        <v>-0.12792901248503974</v>
      </c>
      <c r="CT1200">
        <f t="shared" si="965"/>
        <v>-0.15262944947551418</v>
      </c>
      <c r="CU1200">
        <f t="shared" si="966"/>
        <v>-9.1644382318053288E-2</v>
      </c>
      <c r="CV1200">
        <f t="shared" si="967"/>
        <v>0.58430796653874073</v>
      </c>
      <c r="CX1200">
        <f t="shared" si="968"/>
        <v>-3.6474542071729656E-2</v>
      </c>
      <c r="CY1200">
        <f t="shared" si="969"/>
        <v>6.6797075023344532E-2</v>
      </c>
      <c r="CZ1200">
        <f t="shared" si="970"/>
        <v>1.0665026897431618E-2</v>
      </c>
      <c r="DA1200" t="str">
        <f t="shared" si="971"/>
        <v/>
      </c>
    </row>
    <row r="1201" spans="1:105" x14ac:dyDescent="0.25">
      <c r="A1201">
        <v>1200</v>
      </c>
      <c r="B1201">
        <v>11235</v>
      </c>
      <c r="C1201">
        <v>4</v>
      </c>
      <c r="D1201">
        <v>5</v>
      </c>
      <c r="E1201">
        <v>1963</v>
      </c>
      <c r="F1201">
        <v>1979</v>
      </c>
      <c r="G1201">
        <v>547</v>
      </c>
      <c r="H1201">
        <v>504</v>
      </c>
      <c r="I1201">
        <v>1051</v>
      </c>
      <c r="J1201">
        <v>1382</v>
      </c>
      <c r="K1201">
        <v>0</v>
      </c>
      <c r="L1201">
        <v>1382</v>
      </c>
      <c r="M1201">
        <v>1</v>
      </c>
      <c r="N1201">
        <v>1</v>
      </c>
      <c r="O1201">
        <v>3</v>
      </c>
      <c r="P1201">
        <v>6</v>
      </c>
      <c r="Q1201">
        <v>1</v>
      </c>
      <c r="R1201">
        <v>2</v>
      </c>
      <c r="S1201">
        <v>459</v>
      </c>
      <c r="T1201">
        <v>0</v>
      </c>
      <c r="U1201">
        <v>82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1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3</v>
      </c>
      <c r="AX1201">
        <v>148000</v>
      </c>
      <c r="BB1201">
        <f t="shared" si="921"/>
        <v>0.10936225179352523</v>
      </c>
      <c r="BC1201">
        <f t="shared" si="922"/>
        <v>-1.5230768719584498</v>
      </c>
      <c r="BD1201">
        <f t="shared" si="923"/>
        <v>-0.51240735344330679</v>
      </c>
      <c r="BE1201">
        <f t="shared" si="924"/>
        <v>-0.29750654368746282</v>
      </c>
      <c r="BF1201">
        <f t="shared" si="925"/>
        <v>-0.28689421483462513</v>
      </c>
      <c r="BG1201">
        <f t="shared" si="926"/>
        <v>0.23500682292834554</v>
      </c>
      <c r="BH1201">
        <f t="shared" si="927"/>
        <v>-0.13888702813060877</v>
      </c>
      <c r="BI1201">
        <f t="shared" si="928"/>
        <v>-1.5237445145878548E-2</v>
      </c>
      <c r="BJ1201">
        <f t="shared" si="929"/>
        <v>0.59710070397606907</v>
      </c>
      <c r="BK1201">
        <f t="shared" si="930"/>
        <v>-0.78942087648064874</v>
      </c>
      <c r="BL1201">
        <f t="shared" si="931"/>
        <v>-0.24591392819249591</v>
      </c>
      <c r="BM1201">
        <f t="shared" si="932"/>
        <v>-1.0396594366417218</v>
      </c>
      <c r="BN1201">
        <f t="shared" si="933"/>
        <v>1.2088203798343946</v>
      </c>
      <c r="BO1201">
        <f t="shared" si="934"/>
        <v>0.17344343439753029</v>
      </c>
      <c r="BP1201">
        <f t="shared" si="935"/>
        <v>-0.29793416656059907</v>
      </c>
      <c r="BQ1201">
        <f t="shared" si="936"/>
        <v>0.60872532306641436</v>
      </c>
      <c r="BR1201">
        <f t="shared" si="937"/>
        <v>0.30404081389622228</v>
      </c>
      <c r="BS1201">
        <f t="shared" si="938"/>
        <v>-7.5556656873405015E-2</v>
      </c>
      <c r="BT1201">
        <f t="shared" si="939"/>
        <v>-0.74996294769766236</v>
      </c>
      <c r="BU1201">
        <f t="shared" si="940"/>
        <v>0.54648167472753884</v>
      </c>
      <c r="BV1201">
        <f t="shared" si="941"/>
        <v>-0.35717256959863808</v>
      </c>
      <c r="BW1201">
        <f t="shared" si="942"/>
        <v>-0.10325810958507768</v>
      </c>
      <c r="BX1201">
        <f t="shared" si="943"/>
        <v>-4.71798068532421E-2</v>
      </c>
      <c r="BY1201">
        <f t="shared" si="944"/>
        <v>-0.1059703395244459</v>
      </c>
      <c r="BZ1201">
        <f t="shared" si="945"/>
        <v>-0.19657009570666342</v>
      </c>
      <c r="CA1201">
        <f t="shared" si="946"/>
        <v>-0.13449718289666615</v>
      </c>
      <c r="CB1201">
        <f t="shared" si="947"/>
        <v>-0.31011394532950831</v>
      </c>
      <c r="CC1201">
        <f t="shared" si="948"/>
        <v>-0.17748553263522798</v>
      </c>
      <c r="CD1201">
        <f t="shared" si="949"/>
        <v>-0.25505410597689637</v>
      </c>
      <c r="CE1201">
        <f t="shared" si="950"/>
        <v>-0.25381703953656021</v>
      </c>
      <c r="CF1201">
        <f t="shared" si="951"/>
        <v>-0.15071378989543877</v>
      </c>
      <c r="CG1201">
        <f t="shared" si="952"/>
        <v>-0.10861780008030536</v>
      </c>
      <c r="CH1201">
        <f t="shared" si="953"/>
        <v>-0.18882099759926541</v>
      </c>
      <c r="CI1201">
        <f t="shared" si="954"/>
        <v>-0.44619487448339101</v>
      </c>
      <c r="CJ1201">
        <f t="shared" si="955"/>
        <v>-0.16369571079412945</v>
      </c>
      <c r="CK1201">
        <f t="shared" si="956"/>
        <v>-9.7617598250793164E-2</v>
      </c>
      <c r="CL1201">
        <f t="shared" si="957"/>
        <v>-0.2513290785070888</v>
      </c>
      <c r="CM1201">
        <f t="shared" si="958"/>
        <v>-0.23069011945429144</v>
      </c>
      <c r="CN1201">
        <f t="shared" si="959"/>
        <v>-0.28694158180777513</v>
      </c>
      <c r="CO1201">
        <f t="shared" si="960"/>
        <v>-0.13662117757178671</v>
      </c>
      <c r="CP1201">
        <f t="shared" si="961"/>
        <v>4.4360699357760112</v>
      </c>
      <c r="CQ1201">
        <f t="shared" si="962"/>
        <v>-0.21419160226713194</v>
      </c>
      <c r="CR1201">
        <f t="shared" si="963"/>
        <v>-0.26837784803098957</v>
      </c>
      <c r="CS1201">
        <f t="shared" si="964"/>
        <v>-0.12792901248503974</v>
      </c>
      <c r="CT1201">
        <f t="shared" si="965"/>
        <v>-0.15262944947551418</v>
      </c>
      <c r="CU1201">
        <f t="shared" si="966"/>
        <v>-9.1644382318053288E-2</v>
      </c>
      <c r="CV1201">
        <f t="shared" si="967"/>
        <v>-0.57785152491952818</v>
      </c>
      <c r="CX1201">
        <f t="shared" si="968"/>
        <v>-0.42496324098923843</v>
      </c>
      <c r="CY1201">
        <f t="shared" si="969"/>
        <v>-0.35329987577417404</v>
      </c>
      <c r="CZ1201">
        <f t="shared" si="970"/>
        <v>5.1356379139477007E-3</v>
      </c>
      <c r="DA1201" t="str">
        <f t="shared" si="971"/>
        <v/>
      </c>
    </row>
    <row r="1202" spans="1:105" x14ac:dyDescent="0.25">
      <c r="A1202">
        <v>1201</v>
      </c>
      <c r="B1202">
        <v>9353</v>
      </c>
      <c r="C1202">
        <v>4</v>
      </c>
      <c r="D1202">
        <v>5</v>
      </c>
      <c r="E1202">
        <v>1970</v>
      </c>
      <c r="F1202">
        <v>1970</v>
      </c>
      <c r="G1202">
        <v>0</v>
      </c>
      <c r="H1202">
        <v>864</v>
      </c>
      <c r="I1202">
        <v>864</v>
      </c>
      <c r="J1202">
        <v>864</v>
      </c>
      <c r="K1202">
        <v>0</v>
      </c>
      <c r="L1202">
        <v>864</v>
      </c>
      <c r="M1202">
        <v>1</v>
      </c>
      <c r="N1202">
        <v>0</v>
      </c>
      <c r="O1202">
        <v>3</v>
      </c>
      <c r="P1202">
        <v>5</v>
      </c>
      <c r="Q1202">
        <v>0</v>
      </c>
      <c r="R1202">
        <v>1</v>
      </c>
      <c r="S1202">
        <v>28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1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3</v>
      </c>
      <c r="AX1202">
        <v>116050</v>
      </c>
      <c r="BB1202">
        <f t="shared" si="921"/>
        <v>-9.9404127544929874E-2</v>
      </c>
      <c r="BC1202">
        <f t="shared" si="922"/>
        <v>-1.5230768719584498</v>
      </c>
      <c r="BD1202">
        <f t="shared" si="923"/>
        <v>-0.51240735344330679</v>
      </c>
      <c r="BE1202">
        <f t="shared" si="924"/>
        <v>-6.3644016364358263E-2</v>
      </c>
      <c r="BF1202">
        <f t="shared" si="925"/>
        <v>-0.72288729929249851</v>
      </c>
      <c r="BG1202">
        <f t="shared" si="926"/>
        <v>-1.0132209009324593</v>
      </c>
      <c r="BH1202">
        <f t="shared" si="927"/>
        <v>0.67300275390685182</v>
      </c>
      <c r="BI1202">
        <f t="shared" si="928"/>
        <v>-0.4632958042008839</v>
      </c>
      <c r="BJ1202">
        <f t="shared" si="929"/>
        <v>-0.7874375974521145</v>
      </c>
      <c r="BK1202">
        <f t="shared" si="930"/>
        <v>-0.78942087648064874</v>
      </c>
      <c r="BL1202">
        <f t="shared" si="931"/>
        <v>-1.302380150906266</v>
      </c>
      <c r="BM1202">
        <f t="shared" si="932"/>
        <v>-1.0396594366417218</v>
      </c>
      <c r="BN1202">
        <f t="shared" si="933"/>
        <v>-0.76924933262188744</v>
      </c>
      <c r="BO1202">
        <f t="shared" si="934"/>
        <v>0.17344343439753029</v>
      </c>
      <c r="BP1202">
        <f t="shared" si="935"/>
        <v>-0.92737254661820245</v>
      </c>
      <c r="BQ1202">
        <f t="shared" si="936"/>
        <v>-0.94767465068294066</v>
      </c>
      <c r="BR1202">
        <f t="shared" si="937"/>
        <v>-1.0406114342934585</v>
      </c>
      <c r="BS1202">
        <f t="shared" si="938"/>
        <v>-0.92783066767760314</v>
      </c>
      <c r="BT1202">
        <f t="shared" si="939"/>
        <v>-0.74996294769766236</v>
      </c>
      <c r="BU1202">
        <f t="shared" si="940"/>
        <v>-0.71890322722064026</v>
      </c>
      <c r="BV1202">
        <f t="shared" si="941"/>
        <v>-0.35717256959863808</v>
      </c>
      <c r="BW1202">
        <f t="shared" si="942"/>
        <v>-0.10325810958507768</v>
      </c>
      <c r="BX1202">
        <f t="shared" si="943"/>
        <v>-4.71798068532421E-2</v>
      </c>
      <c r="BY1202">
        <f t="shared" si="944"/>
        <v>-0.1059703395244459</v>
      </c>
      <c r="BZ1202">
        <f t="shared" si="945"/>
        <v>-0.19657009570666342</v>
      </c>
      <c r="CA1202">
        <f t="shared" si="946"/>
        <v>-0.13449718289666615</v>
      </c>
      <c r="CB1202">
        <f t="shared" si="947"/>
        <v>-0.31011394532950831</v>
      </c>
      <c r="CC1202">
        <f t="shared" si="948"/>
        <v>-0.17748553263522798</v>
      </c>
      <c r="CD1202">
        <f t="shared" si="949"/>
        <v>-0.25505410597689637</v>
      </c>
      <c r="CE1202">
        <f t="shared" si="950"/>
        <v>-0.25381703953656021</v>
      </c>
      <c r="CF1202">
        <f t="shared" si="951"/>
        <v>-0.15071378989543877</v>
      </c>
      <c r="CG1202">
        <f t="shared" si="952"/>
        <v>-0.10861780008030536</v>
      </c>
      <c r="CH1202">
        <f t="shared" si="953"/>
        <v>-0.18882099759926541</v>
      </c>
      <c r="CI1202">
        <f t="shared" si="954"/>
        <v>2.2399281157176252</v>
      </c>
      <c r="CJ1202">
        <f t="shared" si="955"/>
        <v>-0.16369571079412945</v>
      </c>
      <c r="CK1202">
        <f t="shared" si="956"/>
        <v>-9.7617598250793164E-2</v>
      </c>
      <c r="CL1202">
        <f t="shared" si="957"/>
        <v>-0.2513290785070888</v>
      </c>
      <c r="CM1202">
        <f t="shared" si="958"/>
        <v>-0.23069011945429144</v>
      </c>
      <c r="CN1202">
        <f t="shared" si="959"/>
        <v>-0.28694158180777513</v>
      </c>
      <c r="CO1202">
        <f t="shared" si="960"/>
        <v>-0.13662117757178671</v>
      </c>
      <c r="CP1202">
        <f t="shared" si="961"/>
        <v>-0.22529952388354521</v>
      </c>
      <c r="CQ1202">
        <f t="shared" si="962"/>
        <v>-0.21419160226713194</v>
      </c>
      <c r="CR1202">
        <f t="shared" si="963"/>
        <v>-0.26837784803098957</v>
      </c>
      <c r="CS1202">
        <f t="shared" si="964"/>
        <v>-0.12792901248503974</v>
      </c>
      <c r="CT1202">
        <f t="shared" si="965"/>
        <v>-0.15262944947551418</v>
      </c>
      <c r="CU1202">
        <f t="shared" si="966"/>
        <v>-9.1644382318053288E-2</v>
      </c>
      <c r="CV1202">
        <f t="shared" si="967"/>
        <v>-0.57785152491952818</v>
      </c>
      <c r="CX1202">
        <f t="shared" si="968"/>
        <v>-0.83870370533638527</v>
      </c>
      <c r="CY1202">
        <f t="shared" si="969"/>
        <v>-1.1823773476838764</v>
      </c>
      <c r="CZ1202">
        <f t="shared" si="970"/>
        <v>0.11811157244439122</v>
      </c>
      <c r="DA1202" t="str">
        <f t="shared" si="971"/>
        <v/>
      </c>
    </row>
    <row r="1203" spans="1:105" x14ac:dyDescent="0.25">
      <c r="A1203">
        <v>1202</v>
      </c>
      <c r="B1203">
        <v>10400</v>
      </c>
      <c r="C1203">
        <v>7</v>
      </c>
      <c r="D1203">
        <v>5</v>
      </c>
      <c r="E1203">
        <v>1998</v>
      </c>
      <c r="F1203">
        <v>1998</v>
      </c>
      <c r="G1203">
        <v>0</v>
      </c>
      <c r="H1203">
        <v>866</v>
      </c>
      <c r="I1203">
        <v>866</v>
      </c>
      <c r="J1203">
        <v>866</v>
      </c>
      <c r="K1203">
        <v>913</v>
      </c>
      <c r="L1203">
        <v>1779</v>
      </c>
      <c r="M1203">
        <v>2</v>
      </c>
      <c r="N1203">
        <v>1</v>
      </c>
      <c r="O1203">
        <v>3</v>
      </c>
      <c r="P1203">
        <v>6</v>
      </c>
      <c r="Q1203">
        <v>0</v>
      </c>
      <c r="R1203">
        <v>2</v>
      </c>
      <c r="S1203">
        <v>546</v>
      </c>
      <c r="T1203">
        <v>198</v>
      </c>
      <c r="U1203">
        <v>36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1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4</v>
      </c>
      <c r="AX1203">
        <v>197900</v>
      </c>
      <c r="BB1203">
        <f t="shared" si="921"/>
        <v>1.6737423553562416E-2</v>
      </c>
      <c r="BC1203">
        <f t="shared" si="922"/>
        <v>0.65274723083933595</v>
      </c>
      <c r="BD1203">
        <f t="shared" si="923"/>
        <v>-0.51240735344330679</v>
      </c>
      <c r="BE1203">
        <f t="shared" si="924"/>
        <v>0.87180609292805999</v>
      </c>
      <c r="BF1203">
        <f t="shared" si="925"/>
        <v>0.63353563013199654</v>
      </c>
      <c r="BG1203">
        <f t="shared" si="926"/>
        <v>-1.0132209009324593</v>
      </c>
      <c r="BH1203">
        <f t="shared" si="927"/>
        <v>0.67751325269594886</v>
      </c>
      <c r="BI1203">
        <f t="shared" si="928"/>
        <v>-0.45850373618960044</v>
      </c>
      <c r="BJ1203">
        <f t="shared" si="929"/>
        <v>-0.78209188972459265</v>
      </c>
      <c r="BK1203">
        <f t="shared" si="930"/>
        <v>1.3417062081565176</v>
      </c>
      <c r="BL1203">
        <f t="shared" si="931"/>
        <v>0.56377157454373328</v>
      </c>
      <c r="BM1203">
        <f t="shared" si="932"/>
        <v>0.78965335510324319</v>
      </c>
      <c r="BN1203">
        <f t="shared" si="933"/>
        <v>1.2088203798343946</v>
      </c>
      <c r="BO1203">
        <f t="shared" si="934"/>
        <v>0.17344343439753029</v>
      </c>
      <c r="BP1203">
        <f t="shared" si="935"/>
        <v>-0.29793416656059907</v>
      </c>
      <c r="BQ1203">
        <f t="shared" si="936"/>
        <v>-0.94767465068294066</v>
      </c>
      <c r="BR1203">
        <f t="shared" si="937"/>
        <v>0.30404081389622228</v>
      </c>
      <c r="BS1203">
        <f t="shared" si="938"/>
        <v>0.33867708022137288</v>
      </c>
      <c r="BT1203">
        <f t="shared" si="939"/>
        <v>0.83610174747238586</v>
      </c>
      <c r="BU1203">
        <f t="shared" si="940"/>
        <v>-0.16336839221900068</v>
      </c>
      <c r="BV1203">
        <f t="shared" si="941"/>
        <v>-0.35717256959863808</v>
      </c>
      <c r="BW1203">
        <f t="shared" si="942"/>
        <v>-0.10325810958507768</v>
      </c>
      <c r="BX1203">
        <f t="shared" si="943"/>
        <v>-4.71798068532421E-2</v>
      </c>
      <c r="BY1203">
        <f t="shared" si="944"/>
        <v>-0.1059703395244459</v>
      </c>
      <c r="BZ1203">
        <f t="shared" si="945"/>
        <v>-0.19657009570666342</v>
      </c>
      <c r="CA1203">
        <f t="shared" si="946"/>
        <v>-0.13449718289666615</v>
      </c>
      <c r="CB1203">
        <f t="shared" si="947"/>
        <v>3.2228297356395741</v>
      </c>
      <c r="CC1203">
        <f t="shared" si="948"/>
        <v>-0.17748553263522798</v>
      </c>
      <c r="CD1203">
        <f t="shared" si="949"/>
        <v>-0.25505410597689637</v>
      </c>
      <c r="CE1203">
        <f t="shared" si="950"/>
        <v>-0.25381703953656021</v>
      </c>
      <c r="CF1203">
        <f t="shared" si="951"/>
        <v>-0.15071378989543877</v>
      </c>
      <c r="CG1203">
        <f t="shared" si="952"/>
        <v>-0.10861780008030536</v>
      </c>
      <c r="CH1203">
        <f t="shared" si="953"/>
        <v>-0.18882099759926541</v>
      </c>
      <c r="CI1203">
        <f t="shared" si="954"/>
        <v>-0.44619487448339101</v>
      </c>
      <c r="CJ1203">
        <f t="shared" si="955"/>
        <v>-0.16369571079412945</v>
      </c>
      <c r="CK1203">
        <f t="shared" si="956"/>
        <v>-9.7617598250793164E-2</v>
      </c>
      <c r="CL1203">
        <f t="shared" si="957"/>
        <v>-0.2513290785070888</v>
      </c>
      <c r="CM1203">
        <f t="shared" si="958"/>
        <v>-0.23069011945429144</v>
      </c>
      <c r="CN1203">
        <f t="shared" si="959"/>
        <v>-0.28694158180777513</v>
      </c>
      <c r="CO1203">
        <f t="shared" si="960"/>
        <v>-0.13662117757178671</v>
      </c>
      <c r="CP1203">
        <f t="shared" si="961"/>
        <v>-0.22529952388354521</v>
      </c>
      <c r="CQ1203">
        <f t="shared" si="962"/>
        <v>-0.21419160226713194</v>
      </c>
      <c r="CR1203">
        <f t="shared" si="963"/>
        <v>-0.26837784803098957</v>
      </c>
      <c r="CS1203">
        <f t="shared" si="964"/>
        <v>-0.12792901248503974</v>
      </c>
      <c r="CT1203">
        <f t="shared" si="965"/>
        <v>-0.15262944947551418</v>
      </c>
      <c r="CU1203">
        <f t="shared" si="966"/>
        <v>-9.1644382318053288E-2</v>
      </c>
      <c r="CV1203">
        <f t="shared" si="967"/>
        <v>0.58430796653874073</v>
      </c>
      <c r="CX1203">
        <f t="shared" si="968"/>
        <v>0.22122296154355117</v>
      </c>
      <c r="CY1203">
        <f t="shared" si="969"/>
        <v>0.17265983838408341</v>
      </c>
      <c r="CZ1203">
        <f t="shared" si="970"/>
        <v>2.3583769310016336E-3</v>
      </c>
      <c r="DA1203" t="str">
        <f t="shared" si="971"/>
        <v/>
      </c>
    </row>
    <row r="1204" spans="1:105" x14ac:dyDescent="0.25">
      <c r="A1204">
        <v>1203</v>
      </c>
      <c r="B1204">
        <v>6000</v>
      </c>
      <c r="C1204">
        <v>5</v>
      </c>
      <c r="D1204">
        <v>8</v>
      </c>
      <c r="E1204">
        <v>1925</v>
      </c>
      <c r="F1204">
        <v>1997</v>
      </c>
      <c r="G1204">
        <v>0</v>
      </c>
      <c r="H1204">
        <v>884</v>
      </c>
      <c r="I1204">
        <v>884</v>
      </c>
      <c r="J1204">
        <v>884</v>
      </c>
      <c r="K1204">
        <v>464</v>
      </c>
      <c r="L1204">
        <v>1348</v>
      </c>
      <c r="M1204">
        <v>1</v>
      </c>
      <c r="N1204">
        <v>0</v>
      </c>
      <c r="O1204">
        <v>3</v>
      </c>
      <c r="P1204">
        <v>5</v>
      </c>
      <c r="Q1204">
        <v>1</v>
      </c>
      <c r="R1204">
        <v>1</v>
      </c>
      <c r="S1204">
        <v>216</v>
      </c>
      <c r="T1204">
        <v>0</v>
      </c>
      <c r="U1204">
        <v>0</v>
      </c>
      <c r="V1204">
        <v>208</v>
      </c>
      <c r="W1204">
        <v>0</v>
      </c>
      <c r="X1204">
        <v>0</v>
      </c>
      <c r="Y1204">
        <v>0</v>
      </c>
      <c r="Z1204">
        <v>1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3</v>
      </c>
      <c r="AX1204">
        <v>117000</v>
      </c>
      <c r="BB1204">
        <f t="shared" si="921"/>
        <v>-0.47134550369893624</v>
      </c>
      <c r="BC1204">
        <f t="shared" si="922"/>
        <v>-0.79780217102585449</v>
      </c>
      <c r="BD1204">
        <f t="shared" si="923"/>
        <v>2.1897407994803806</v>
      </c>
      <c r="BE1204">
        <f t="shared" si="924"/>
        <v>-1.5670459777271732</v>
      </c>
      <c r="BF1204">
        <f t="shared" si="925"/>
        <v>0.58509195408112169</v>
      </c>
      <c r="BG1204">
        <f t="shared" si="926"/>
        <v>-1.0132209009324593</v>
      </c>
      <c r="BH1204">
        <f t="shared" si="927"/>
        <v>0.71810774179782189</v>
      </c>
      <c r="BI1204">
        <f t="shared" si="928"/>
        <v>-0.41537512408804911</v>
      </c>
      <c r="BJ1204">
        <f t="shared" si="929"/>
        <v>-0.73398052017689508</v>
      </c>
      <c r="BK1204">
        <f t="shared" si="930"/>
        <v>0.29364918624842601</v>
      </c>
      <c r="BL1204">
        <f t="shared" si="931"/>
        <v>-0.31525727099610246</v>
      </c>
      <c r="BM1204">
        <f t="shared" si="932"/>
        <v>-1.0396594366417218</v>
      </c>
      <c r="BN1204">
        <f t="shared" si="933"/>
        <v>-0.76924933262188744</v>
      </c>
      <c r="BO1204">
        <f t="shared" si="934"/>
        <v>0.17344343439753029</v>
      </c>
      <c r="BP1204">
        <f t="shared" si="935"/>
        <v>-0.92737254661820245</v>
      </c>
      <c r="BQ1204">
        <f t="shared" si="936"/>
        <v>0.60872532306641436</v>
      </c>
      <c r="BR1204">
        <f t="shared" si="937"/>
        <v>-1.0406114342934585</v>
      </c>
      <c r="BS1204">
        <f t="shared" si="938"/>
        <v>-1.232554336345026</v>
      </c>
      <c r="BT1204">
        <f t="shared" si="939"/>
        <v>-0.74996294769766236</v>
      </c>
      <c r="BU1204">
        <f t="shared" si="940"/>
        <v>-0.71890322722064026</v>
      </c>
      <c r="BV1204">
        <f t="shared" si="941"/>
        <v>3.0203287578514182</v>
      </c>
      <c r="BW1204">
        <f t="shared" si="942"/>
        <v>-0.10325810958507768</v>
      </c>
      <c r="BX1204">
        <f t="shared" si="943"/>
        <v>-4.71798068532421E-2</v>
      </c>
      <c r="BY1204">
        <f t="shared" si="944"/>
        <v>-0.1059703395244459</v>
      </c>
      <c r="BZ1204">
        <f t="shared" si="945"/>
        <v>5.0844175501439954</v>
      </c>
      <c r="CA1204">
        <f t="shared" si="946"/>
        <v>-0.13449718289666615</v>
      </c>
      <c r="CB1204">
        <f t="shared" si="947"/>
        <v>-0.31011394532950831</v>
      </c>
      <c r="CC1204">
        <f t="shared" si="948"/>
        <v>-0.17748553263522798</v>
      </c>
      <c r="CD1204">
        <f t="shared" si="949"/>
        <v>-0.25505410597689637</v>
      </c>
      <c r="CE1204">
        <f t="shared" si="950"/>
        <v>-0.25381703953656021</v>
      </c>
      <c r="CF1204">
        <f t="shared" si="951"/>
        <v>-0.15071378989543877</v>
      </c>
      <c r="CG1204">
        <f t="shared" si="952"/>
        <v>-0.10861780008030536</v>
      </c>
      <c r="CH1204">
        <f t="shared" si="953"/>
        <v>-0.18882099759926541</v>
      </c>
      <c r="CI1204">
        <f t="shared" si="954"/>
        <v>-0.44619487448339101</v>
      </c>
      <c r="CJ1204">
        <f t="shared" si="955"/>
        <v>-0.16369571079412945</v>
      </c>
      <c r="CK1204">
        <f t="shared" si="956"/>
        <v>-9.7617598250793164E-2</v>
      </c>
      <c r="CL1204">
        <f t="shared" si="957"/>
        <v>-0.2513290785070888</v>
      </c>
      <c r="CM1204">
        <f t="shared" si="958"/>
        <v>-0.23069011945429144</v>
      </c>
      <c r="CN1204">
        <f t="shared" si="959"/>
        <v>-0.28694158180777513</v>
      </c>
      <c r="CO1204">
        <f t="shared" si="960"/>
        <v>-0.13662117757178671</v>
      </c>
      <c r="CP1204">
        <f t="shared" si="961"/>
        <v>-0.22529952388354521</v>
      </c>
      <c r="CQ1204">
        <f t="shared" si="962"/>
        <v>-0.21419160226713194</v>
      </c>
      <c r="CR1204">
        <f t="shared" si="963"/>
        <v>-0.26837784803098957</v>
      </c>
      <c r="CS1204">
        <f t="shared" si="964"/>
        <v>-0.12792901248503974</v>
      </c>
      <c r="CT1204">
        <f t="shared" si="965"/>
        <v>-0.15262944947551418</v>
      </c>
      <c r="CU1204">
        <f t="shared" si="966"/>
        <v>-9.1644382318053288E-2</v>
      </c>
      <c r="CV1204">
        <f t="shared" si="967"/>
        <v>-0.57785152491952818</v>
      </c>
      <c r="CX1204">
        <f t="shared" si="968"/>
        <v>-0.82640156320399749</v>
      </c>
      <c r="CY1204">
        <f t="shared" si="969"/>
        <v>-0.65964544434072703</v>
      </c>
      <c r="CZ1204">
        <f t="shared" si="970"/>
        <v>2.7807603178341186E-2</v>
      </c>
      <c r="DA1204" t="str">
        <f t="shared" si="971"/>
        <v/>
      </c>
    </row>
    <row r="1205" spans="1:105" x14ac:dyDescent="0.25">
      <c r="A1205">
        <v>1204</v>
      </c>
      <c r="B1205">
        <v>9750</v>
      </c>
      <c r="C1205">
        <v>7</v>
      </c>
      <c r="D1205">
        <v>5</v>
      </c>
      <c r="E1205">
        <v>2000</v>
      </c>
      <c r="F1205">
        <v>2001</v>
      </c>
      <c r="G1205">
        <v>0</v>
      </c>
      <c r="H1205">
        <v>1630</v>
      </c>
      <c r="I1205">
        <v>1630</v>
      </c>
      <c r="J1205">
        <v>1630</v>
      </c>
      <c r="K1205">
        <v>0</v>
      </c>
      <c r="L1205">
        <v>1630</v>
      </c>
      <c r="M1205">
        <v>2</v>
      </c>
      <c r="N1205">
        <v>0</v>
      </c>
      <c r="O1205">
        <v>3</v>
      </c>
      <c r="P1205">
        <v>6</v>
      </c>
      <c r="Q1205">
        <v>1</v>
      </c>
      <c r="R1205">
        <v>2</v>
      </c>
      <c r="S1205">
        <v>451</v>
      </c>
      <c r="T1205">
        <v>74</v>
      </c>
      <c r="U1205">
        <v>234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1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4</v>
      </c>
      <c r="AX1205">
        <v>213000</v>
      </c>
      <c r="BB1205">
        <f t="shared" si="921"/>
        <v>-5.5365736154193067E-2</v>
      </c>
      <c r="BC1205">
        <f t="shared" si="922"/>
        <v>0.65274723083933595</v>
      </c>
      <c r="BD1205">
        <f t="shared" si="923"/>
        <v>-0.51240735344330679</v>
      </c>
      <c r="BE1205">
        <f t="shared" si="924"/>
        <v>0.9386239578775184</v>
      </c>
      <c r="BF1205">
        <f t="shared" si="925"/>
        <v>0.77886665828462109</v>
      </c>
      <c r="BG1205">
        <f t="shared" si="926"/>
        <v>-1.0132209009324593</v>
      </c>
      <c r="BH1205">
        <f t="shared" si="927"/>
        <v>2.4005237901310039</v>
      </c>
      <c r="BI1205">
        <f t="shared" si="928"/>
        <v>1.3720662441206888</v>
      </c>
      <c r="BJ1205">
        <f t="shared" si="929"/>
        <v>1.2599684621887901</v>
      </c>
      <c r="BK1205">
        <f t="shared" si="930"/>
        <v>-0.78942087648064874</v>
      </c>
      <c r="BL1205">
        <f t="shared" si="931"/>
        <v>0.25988457225733996</v>
      </c>
      <c r="BM1205">
        <f t="shared" si="932"/>
        <v>0.78965335510324319</v>
      </c>
      <c r="BN1205">
        <f t="shared" si="933"/>
        <v>-0.76924933262188744</v>
      </c>
      <c r="BO1205">
        <f t="shared" si="934"/>
        <v>0.17344343439753029</v>
      </c>
      <c r="BP1205">
        <f t="shared" si="935"/>
        <v>-0.29793416656059907</v>
      </c>
      <c r="BQ1205">
        <f t="shared" si="936"/>
        <v>0.60872532306641436</v>
      </c>
      <c r="BR1205">
        <f t="shared" si="937"/>
        <v>0.30404081389622228</v>
      </c>
      <c r="BS1205">
        <f t="shared" si="938"/>
        <v>-0.11364711545683287</v>
      </c>
      <c r="BT1205">
        <f t="shared" si="939"/>
        <v>-0.1571912939472403</v>
      </c>
      <c r="BU1205">
        <f t="shared" si="940"/>
        <v>2.8920732002900169</v>
      </c>
      <c r="BV1205">
        <f t="shared" si="941"/>
        <v>-0.35717256959863808</v>
      </c>
      <c r="BW1205">
        <f t="shared" si="942"/>
        <v>-0.10325810958507768</v>
      </c>
      <c r="BX1205">
        <f t="shared" si="943"/>
        <v>-4.71798068532421E-2</v>
      </c>
      <c r="BY1205">
        <f t="shared" si="944"/>
        <v>-0.1059703395244459</v>
      </c>
      <c r="BZ1205">
        <f t="shared" si="945"/>
        <v>-0.19657009570666342</v>
      </c>
      <c r="CA1205">
        <f t="shared" si="946"/>
        <v>-0.13449718289666615</v>
      </c>
      <c r="CB1205">
        <f t="shared" si="947"/>
        <v>3.2228297356395741</v>
      </c>
      <c r="CC1205">
        <f t="shared" si="948"/>
        <v>-0.17748553263522798</v>
      </c>
      <c r="CD1205">
        <f t="shared" si="949"/>
        <v>-0.25505410597689637</v>
      </c>
      <c r="CE1205">
        <f t="shared" si="950"/>
        <v>-0.25381703953656021</v>
      </c>
      <c r="CF1205">
        <f t="shared" si="951"/>
        <v>-0.15071378989543877</v>
      </c>
      <c r="CG1205">
        <f t="shared" si="952"/>
        <v>-0.10861780008030536</v>
      </c>
      <c r="CH1205">
        <f t="shared" si="953"/>
        <v>-0.18882099759926541</v>
      </c>
      <c r="CI1205">
        <f t="shared" si="954"/>
        <v>-0.44619487448339101</v>
      </c>
      <c r="CJ1205">
        <f t="shared" si="955"/>
        <v>-0.16369571079412945</v>
      </c>
      <c r="CK1205">
        <f t="shared" si="956"/>
        <v>-9.7617598250793164E-2</v>
      </c>
      <c r="CL1205">
        <f t="shared" si="957"/>
        <v>-0.2513290785070888</v>
      </c>
      <c r="CM1205">
        <f t="shared" si="958"/>
        <v>-0.23069011945429144</v>
      </c>
      <c r="CN1205">
        <f t="shared" si="959"/>
        <v>-0.28694158180777513</v>
      </c>
      <c r="CO1205">
        <f t="shared" si="960"/>
        <v>-0.13662117757178671</v>
      </c>
      <c r="CP1205">
        <f t="shared" si="961"/>
        <v>-0.22529952388354521</v>
      </c>
      <c r="CQ1205">
        <f t="shared" si="962"/>
        <v>-0.21419160226713194</v>
      </c>
      <c r="CR1205">
        <f t="shared" si="963"/>
        <v>-0.26837784803098957</v>
      </c>
      <c r="CS1205">
        <f t="shared" si="964"/>
        <v>-0.12792901248503974</v>
      </c>
      <c r="CT1205">
        <f t="shared" si="965"/>
        <v>-0.15262944947551418</v>
      </c>
      <c r="CU1205">
        <f t="shared" si="966"/>
        <v>-9.1644382318053288E-2</v>
      </c>
      <c r="CV1205">
        <f t="shared" si="967"/>
        <v>0.58430796653874073</v>
      </c>
      <c r="CX1205">
        <f t="shared" si="968"/>
        <v>0.41676227333203059</v>
      </c>
      <c r="CY1205">
        <f t="shared" si="969"/>
        <v>0.49576120959681697</v>
      </c>
      <c r="CZ1205">
        <f t="shared" si="970"/>
        <v>6.2408319309677808E-3</v>
      </c>
      <c r="DA1205" t="str">
        <f t="shared" si="971"/>
        <v/>
      </c>
    </row>
    <row r="1206" spans="1:105" x14ac:dyDescent="0.25">
      <c r="A1206">
        <v>1205</v>
      </c>
      <c r="B1206">
        <v>10140</v>
      </c>
      <c r="C1206">
        <v>5</v>
      </c>
      <c r="D1206">
        <v>6</v>
      </c>
      <c r="E1206">
        <v>1975</v>
      </c>
      <c r="F1206">
        <v>1975</v>
      </c>
      <c r="G1206">
        <v>788</v>
      </c>
      <c r="H1206">
        <v>268</v>
      </c>
      <c r="I1206">
        <v>1056</v>
      </c>
      <c r="J1206">
        <v>1074</v>
      </c>
      <c r="K1206">
        <v>0</v>
      </c>
      <c r="L1206">
        <v>1074</v>
      </c>
      <c r="M1206">
        <v>1</v>
      </c>
      <c r="N1206">
        <v>1</v>
      </c>
      <c r="O1206">
        <v>3</v>
      </c>
      <c r="P1206">
        <v>6</v>
      </c>
      <c r="Q1206">
        <v>0</v>
      </c>
      <c r="R1206">
        <v>2</v>
      </c>
      <c r="S1206">
        <v>495</v>
      </c>
      <c r="T1206">
        <v>0</v>
      </c>
      <c r="U1206">
        <v>88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1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4</v>
      </c>
      <c r="AX1206">
        <v>153500</v>
      </c>
      <c r="BB1206">
        <f t="shared" si="921"/>
        <v>-1.2103840329539777E-2</v>
      </c>
      <c r="BC1206">
        <f t="shared" si="922"/>
        <v>-0.79780217102585449</v>
      </c>
      <c r="BD1206">
        <f t="shared" si="923"/>
        <v>0.38830869753125574</v>
      </c>
      <c r="BE1206">
        <f t="shared" si="924"/>
        <v>0.10340064600928786</v>
      </c>
      <c r="BF1206">
        <f t="shared" si="925"/>
        <v>-0.48066891903812442</v>
      </c>
      <c r="BG1206">
        <f t="shared" si="926"/>
        <v>0.78495724605531803</v>
      </c>
      <c r="BH1206">
        <f t="shared" si="927"/>
        <v>-0.67112588524405514</v>
      </c>
      <c r="BI1206">
        <f t="shared" si="928"/>
        <v>-3.2572751176698474E-3</v>
      </c>
      <c r="BJ1206">
        <f t="shared" si="929"/>
        <v>-0.2261382860623104</v>
      </c>
      <c r="BK1206">
        <f t="shared" si="930"/>
        <v>-0.78942087648064874</v>
      </c>
      <c r="BL1206">
        <f t="shared" si="931"/>
        <v>-0.87408303358987272</v>
      </c>
      <c r="BM1206">
        <f t="shared" si="932"/>
        <v>-1.0396594366417218</v>
      </c>
      <c r="BN1206">
        <f t="shared" si="933"/>
        <v>1.2088203798343946</v>
      </c>
      <c r="BO1206">
        <f t="shared" si="934"/>
        <v>0.17344343439753029</v>
      </c>
      <c r="BP1206">
        <f t="shared" si="935"/>
        <v>-0.29793416656059907</v>
      </c>
      <c r="BQ1206">
        <f t="shared" si="936"/>
        <v>-0.94767465068294066</v>
      </c>
      <c r="BR1206">
        <f t="shared" si="937"/>
        <v>0.30404081389622228</v>
      </c>
      <c r="BS1206">
        <f t="shared" si="938"/>
        <v>9.585040675202032E-2</v>
      </c>
      <c r="BT1206">
        <f t="shared" si="939"/>
        <v>-0.74996294769766236</v>
      </c>
      <c r="BU1206">
        <f t="shared" si="940"/>
        <v>0.63907081389447873</v>
      </c>
      <c r="BV1206">
        <f t="shared" si="941"/>
        <v>-0.35717256959863808</v>
      </c>
      <c r="BW1206">
        <f t="shared" si="942"/>
        <v>-0.10325810958507768</v>
      </c>
      <c r="BX1206">
        <f t="shared" si="943"/>
        <v>-4.71798068532421E-2</v>
      </c>
      <c r="BY1206">
        <f t="shared" si="944"/>
        <v>-0.1059703395244459</v>
      </c>
      <c r="BZ1206">
        <f t="shared" si="945"/>
        <v>-0.19657009570666342</v>
      </c>
      <c r="CA1206">
        <f t="shared" si="946"/>
        <v>-0.13449718289666615</v>
      </c>
      <c r="CB1206">
        <f t="shared" si="947"/>
        <v>-0.31011394532950831</v>
      </c>
      <c r="CC1206">
        <f t="shared" si="948"/>
        <v>-0.17748553263522798</v>
      </c>
      <c r="CD1206">
        <f t="shared" si="949"/>
        <v>-0.25505410597689637</v>
      </c>
      <c r="CE1206">
        <f t="shared" si="950"/>
        <v>-0.25381703953656021</v>
      </c>
      <c r="CF1206">
        <f t="shared" si="951"/>
        <v>-0.15071378989543877</v>
      </c>
      <c r="CG1206">
        <f t="shared" si="952"/>
        <v>-0.10861780008030536</v>
      </c>
      <c r="CH1206">
        <f t="shared" si="953"/>
        <v>-0.18882099759926541</v>
      </c>
      <c r="CI1206">
        <f t="shared" si="954"/>
        <v>-0.44619487448339101</v>
      </c>
      <c r="CJ1206">
        <f t="shared" si="955"/>
        <v>-0.16369571079412945</v>
      </c>
      <c r="CK1206">
        <f t="shared" si="956"/>
        <v>-9.7617598250793164E-2</v>
      </c>
      <c r="CL1206">
        <f t="shared" si="957"/>
        <v>-0.2513290785070888</v>
      </c>
      <c r="CM1206">
        <f t="shared" si="958"/>
        <v>4.3324111444767475</v>
      </c>
      <c r="CN1206">
        <f t="shared" si="959"/>
        <v>-0.28694158180777513</v>
      </c>
      <c r="CO1206">
        <f t="shared" si="960"/>
        <v>-0.13662117757178671</v>
      </c>
      <c r="CP1206">
        <f t="shared" si="961"/>
        <v>-0.22529952388354521</v>
      </c>
      <c r="CQ1206">
        <f t="shared" si="962"/>
        <v>-0.21419160226713194</v>
      </c>
      <c r="CR1206">
        <f t="shared" si="963"/>
        <v>-0.26837784803098957</v>
      </c>
      <c r="CS1206">
        <f t="shared" si="964"/>
        <v>-0.12792901248503974</v>
      </c>
      <c r="CT1206">
        <f t="shared" si="965"/>
        <v>-0.15262944947551418</v>
      </c>
      <c r="CU1206">
        <f t="shared" si="966"/>
        <v>-9.1644382318053288E-2</v>
      </c>
      <c r="CV1206">
        <f t="shared" si="967"/>
        <v>0.58430796653874073</v>
      </c>
      <c r="CX1206">
        <f t="shared" si="968"/>
        <v>-0.3537403128543618</v>
      </c>
      <c r="CY1206">
        <f t="shared" si="969"/>
        <v>-0.36317878053976937</v>
      </c>
      <c r="CZ1206">
        <f t="shared" si="970"/>
        <v>8.908467224848293E-5</v>
      </c>
      <c r="DA1206" t="str">
        <f t="shared" si="971"/>
        <v/>
      </c>
    </row>
    <row r="1207" spans="1:105" x14ac:dyDescent="0.25">
      <c r="A1207">
        <v>1206</v>
      </c>
      <c r="B1207">
        <v>14684</v>
      </c>
      <c r="C1207">
        <v>7</v>
      </c>
      <c r="D1207">
        <v>7</v>
      </c>
      <c r="E1207">
        <v>1990</v>
      </c>
      <c r="F1207">
        <v>1991</v>
      </c>
      <c r="G1207">
        <v>485</v>
      </c>
      <c r="H1207">
        <v>1496</v>
      </c>
      <c r="I1207">
        <v>2158</v>
      </c>
      <c r="J1207">
        <v>2196</v>
      </c>
      <c r="K1207">
        <v>0</v>
      </c>
      <c r="L1207">
        <v>2196</v>
      </c>
      <c r="M1207">
        <v>2</v>
      </c>
      <c r="N1207">
        <v>0</v>
      </c>
      <c r="O1207">
        <v>3</v>
      </c>
      <c r="P1207">
        <v>7</v>
      </c>
      <c r="Q1207">
        <v>1</v>
      </c>
      <c r="R1207">
        <v>3</v>
      </c>
      <c r="S1207">
        <v>701</v>
      </c>
      <c r="T1207">
        <v>84</v>
      </c>
      <c r="U1207">
        <v>7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1</v>
      </c>
      <c r="AR1207">
        <v>0</v>
      </c>
      <c r="AS1207">
        <v>0</v>
      </c>
      <c r="AT1207">
        <v>0</v>
      </c>
      <c r="AU1207">
        <v>0</v>
      </c>
      <c r="AV1207">
        <v>4</v>
      </c>
      <c r="AX1207">
        <v>271900</v>
      </c>
      <c r="BB1207">
        <f t="shared" si="921"/>
        <v>0.49195270999667701</v>
      </c>
      <c r="BC1207">
        <f t="shared" si="922"/>
        <v>0.65274723083933595</v>
      </c>
      <c r="BD1207">
        <f t="shared" si="923"/>
        <v>1.2890247485058182</v>
      </c>
      <c r="BE1207">
        <f t="shared" si="924"/>
        <v>0.60453463313022615</v>
      </c>
      <c r="BF1207">
        <f t="shared" si="925"/>
        <v>0.29442989777587281</v>
      </c>
      <c r="BG1207">
        <f t="shared" si="926"/>
        <v>9.3525801211033099E-2</v>
      </c>
      <c r="BH1207">
        <f t="shared" si="927"/>
        <v>2.0983203712615048</v>
      </c>
      <c r="BI1207">
        <f t="shared" si="928"/>
        <v>2.6371721990995276</v>
      </c>
      <c r="BJ1207">
        <f t="shared" si="929"/>
        <v>2.7728037490775002</v>
      </c>
      <c r="BK1207">
        <f t="shared" si="930"/>
        <v>-0.78942087648064874</v>
      </c>
      <c r="BL1207">
        <f t="shared" si="931"/>
        <v>1.4142472789291429</v>
      </c>
      <c r="BM1207">
        <f t="shared" si="932"/>
        <v>0.78965335510324319</v>
      </c>
      <c r="BN1207">
        <f t="shared" si="933"/>
        <v>-0.76924933262188744</v>
      </c>
      <c r="BO1207">
        <f t="shared" si="934"/>
        <v>0.17344343439753029</v>
      </c>
      <c r="BP1207">
        <f t="shared" si="935"/>
        <v>0.33150421349700426</v>
      </c>
      <c r="BQ1207">
        <f t="shared" si="936"/>
        <v>0.60872532306641436</v>
      </c>
      <c r="BR1207">
        <f t="shared" si="937"/>
        <v>1.648693062085903</v>
      </c>
      <c r="BS1207">
        <f t="shared" si="938"/>
        <v>1.0766797152752874</v>
      </c>
      <c r="BT1207">
        <f t="shared" si="939"/>
        <v>-7.708701641339949E-2</v>
      </c>
      <c r="BU1207">
        <f t="shared" si="940"/>
        <v>0.36130339639365894</v>
      </c>
      <c r="BV1207">
        <f t="shared" si="941"/>
        <v>-0.35717256959863808</v>
      </c>
      <c r="BW1207">
        <f t="shared" si="942"/>
        <v>-0.10325810958507768</v>
      </c>
      <c r="BX1207">
        <f t="shared" si="943"/>
        <v>-4.71798068532421E-2</v>
      </c>
      <c r="BY1207">
        <f t="shared" si="944"/>
        <v>-0.1059703395244459</v>
      </c>
      <c r="BZ1207">
        <f t="shared" si="945"/>
        <v>-0.19657009570666342</v>
      </c>
      <c r="CA1207">
        <f t="shared" si="946"/>
        <v>-0.13449718289666615</v>
      </c>
      <c r="CB1207">
        <f t="shared" si="947"/>
        <v>-0.31011394532950831</v>
      </c>
      <c r="CC1207">
        <f t="shared" si="948"/>
        <v>-0.17748553263522798</v>
      </c>
      <c r="CD1207">
        <f t="shared" si="949"/>
        <v>-0.25505410597689637</v>
      </c>
      <c r="CE1207">
        <f t="shared" si="950"/>
        <v>-0.25381703953656021</v>
      </c>
      <c r="CF1207">
        <f t="shared" si="951"/>
        <v>-0.15071378989543877</v>
      </c>
      <c r="CG1207">
        <f t="shared" si="952"/>
        <v>-0.10861780008030536</v>
      </c>
      <c r="CH1207">
        <f t="shared" si="953"/>
        <v>-0.18882099759926541</v>
      </c>
      <c r="CI1207">
        <f t="shared" si="954"/>
        <v>-0.44619487448339101</v>
      </c>
      <c r="CJ1207">
        <f t="shared" si="955"/>
        <v>-0.16369571079412945</v>
      </c>
      <c r="CK1207">
        <f t="shared" si="956"/>
        <v>-9.7617598250793164E-2</v>
      </c>
      <c r="CL1207">
        <f t="shared" si="957"/>
        <v>-0.2513290785070888</v>
      </c>
      <c r="CM1207">
        <f t="shared" si="958"/>
        <v>-0.23069011945429144</v>
      </c>
      <c r="CN1207">
        <f t="shared" si="959"/>
        <v>-0.28694158180777513</v>
      </c>
      <c r="CO1207">
        <f t="shared" si="960"/>
        <v>-0.13662117757178671</v>
      </c>
      <c r="CP1207">
        <f t="shared" si="961"/>
        <v>-0.22529952388354521</v>
      </c>
      <c r="CQ1207">
        <f t="shared" si="962"/>
        <v>4.6661233860979001</v>
      </c>
      <c r="CR1207">
        <f t="shared" si="963"/>
        <v>-0.26837784803098957</v>
      </c>
      <c r="CS1207">
        <f t="shared" si="964"/>
        <v>-0.12792901248503974</v>
      </c>
      <c r="CT1207">
        <f t="shared" si="965"/>
        <v>-0.15262944947551418</v>
      </c>
      <c r="CU1207">
        <f t="shared" si="966"/>
        <v>-9.1644382318053288E-2</v>
      </c>
      <c r="CV1207">
        <f t="shared" si="967"/>
        <v>0.58430796653874073</v>
      </c>
      <c r="CX1207">
        <f t="shared" si="968"/>
        <v>1.1794950855400728</v>
      </c>
      <c r="CY1207">
        <f t="shared" si="969"/>
        <v>1.0942119274188544</v>
      </c>
      <c r="CZ1207">
        <f t="shared" si="970"/>
        <v>7.2732170591287299E-3</v>
      </c>
      <c r="DA1207" t="str">
        <f t="shared" si="971"/>
        <v/>
      </c>
    </row>
    <row r="1208" spans="1:105" x14ac:dyDescent="0.25">
      <c r="A1208">
        <v>1207</v>
      </c>
      <c r="B1208">
        <v>8900</v>
      </c>
      <c r="C1208">
        <v>4</v>
      </c>
      <c r="D1208">
        <v>4</v>
      </c>
      <c r="E1208">
        <v>1966</v>
      </c>
      <c r="F1208">
        <v>1966</v>
      </c>
      <c r="G1208">
        <v>1056</v>
      </c>
      <c r="H1208">
        <v>0</v>
      </c>
      <c r="I1208">
        <v>1056</v>
      </c>
      <c r="J1208">
        <v>1056</v>
      </c>
      <c r="K1208">
        <v>0</v>
      </c>
      <c r="L1208">
        <v>1056</v>
      </c>
      <c r="M1208">
        <v>1</v>
      </c>
      <c r="N1208">
        <v>0</v>
      </c>
      <c r="O1208">
        <v>2</v>
      </c>
      <c r="P1208">
        <v>5</v>
      </c>
      <c r="Q1208">
        <v>0</v>
      </c>
      <c r="R1208">
        <v>1</v>
      </c>
      <c r="S1208">
        <v>384</v>
      </c>
      <c r="T1208">
        <v>0</v>
      </c>
      <c r="U1208">
        <v>42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1</v>
      </c>
      <c r="AR1208">
        <v>0</v>
      </c>
      <c r="AS1208">
        <v>0</v>
      </c>
      <c r="AT1208">
        <v>0</v>
      </c>
      <c r="AU1208">
        <v>0</v>
      </c>
      <c r="AV1208">
        <v>3</v>
      </c>
      <c r="AX1208">
        <v>107000</v>
      </c>
      <c r="BB1208">
        <f t="shared" si="921"/>
        <v>-0.14965448346433485</v>
      </c>
      <c r="BC1208">
        <f t="shared" si="922"/>
        <v>-1.5230768719584498</v>
      </c>
      <c r="BD1208">
        <f t="shared" si="923"/>
        <v>-1.4131234044178693</v>
      </c>
      <c r="BE1208">
        <f t="shared" si="924"/>
        <v>-0.19727974626327516</v>
      </c>
      <c r="BF1208">
        <f t="shared" si="925"/>
        <v>-0.9166620034959978</v>
      </c>
      <c r="BG1208">
        <f t="shared" si="926"/>
        <v>1.3965203721882169</v>
      </c>
      <c r="BH1208">
        <f t="shared" si="927"/>
        <v>-1.2755327229830535</v>
      </c>
      <c r="BI1208">
        <f t="shared" si="928"/>
        <v>-3.2572751176698474E-3</v>
      </c>
      <c r="BJ1208">
        <f t="shared" si="929"/>
        <v>-0.27424965561000791</v>
      </c>
      <c r="BK1208">
        <f t="shared" si="930"/>
        <v>-0.78942087648064874</v>
      </c>
      <c r="BL1208">
        <f t="shared" si="931"/>
        <v>-0.91079421507413505</v>
      </c>
      <c r="BM1208">
        <f t="shared" si="932"/>
        <v>-1.0396594366417218</v>
      </c>
      <c r="BN1208">
        <f t="shared" si="933"/>
        <v>-0.76924933262188744</v>
      </c>
      <c r="BO1208">
        <f t="shared" si="934"/>
        <v>-1.0605414743596004</v>
      </c>
      <c r="BP1208">
        <f t="shared" si="935"/>
        <v>-0.92737254661820245</v>
      </c>
      <c r="BQ1208">
        <f t="shared" si="936"/>
        <v>-0.94767465068294066</v>
      </c>
      <c r="BR1208">
        <f t="shared" si="937"/>
        <v>-1.0406114342934585</v>
      </c>
      <c r="BS1208">
        <f t="shared" si="938"/>
        <v>-0.43265470609304113</v>
      </c>
      <c r="BT1208">
        <f t="shared" si="939"/>
        <v>-0.74996294769766236</v>
      </c>
      <c r="BU1208">
        <f t="shared" si="940"/>
        <v>-7.0779253052060731E-2</v>
      </c>
      <c r="BV1208">
        <f t="shared" si="941"/>
        <v>-0.35717256959863808</v>
      </c>
      <c r="BW1208">
        <f t="shared" si="942"/>
        <v>-0.10325810958507768</v>
      </c>
      <c r="BX1208">
        <f t="shared" si="943"/>
        <v>-4.71798068532421E-2</v>
      </c>
      <c r="BY1208">
        <f t="shared" si="944"/>
        <v>-0.1059703395244459</v>
      </c>
      <c r="BZ1208">
        <f t="shared" si="945"/>
        <v>-0.19657009570666342</v>
      </c>
      <c r="CA1208">
        <f t="shared" si="946"/>
        <v>-0.13449718289666615</v>
      </c>
      <c r="CB1208">
        <f t="shared" si="947"/>
        <v>-0.31011394532950831</v>
      </c>
      <c r="CC1208">
        <f t="shared" si="948"/>
        <v>-0.17748553263522798</v>
      </c>
      <c r="CD1208">
        <f t="shared" si="949"/>
        <v>-0.25505410597689637</v>
      </c>
      <c r="CE1208">
        <f t="shared" si="950"/>
        <v>-0.25381703953656021</v>
      </c>
      <c r="CF1208">
        <f t="shared" si="951"/>
        <v>-0.15071378989543877</v>
      </c>
      <c r="CG1208">
        <f t="shared" si="952"/>
        <v>-0.10861780008030536</v>
      </c>
      <c r="CH1208">
        <f t="shared" si="953"/>
        <v>-0.18882099759926541</v>
      </c>
      <c r="CI1208">
        <f t="shared" si="954"/>
        <v>-0.44619487448339101</v>
      </c>
      <c r="CJ1208">
        <f t="shared" si="955"/>
        <v>-0.16369571079412945</v>
      </c>
      <c r="CK1208">
        <f t="shared" si="956"/>
        <v>-9.7617598250793164E-2</v>
      </c>
      <c r="CL1208">
        <f t="shared" si="957"/>
        <v>-0.2513290785070888</v>
      </c>
      <c r="CM1208">
        <f t="shared" si="958"/>
        <v>-0.23069011945429144</v>
      </c>
      <c r="CN1208">
        <f t="shared" si="959"/>
        <v>-0.28694158180777513</v>
      </c>
      <c r="CO1208">
        <f t="shared" si="960"/>
        <v>-0.13662117757178671</v>
      </c>
      <c r="CP1208">
        <f t="shared" si="961"/>
        <v>-0.22529952388354521</v>
      </c>
      <c r="CQ1208">
        <f t="shared" si="962"/>
        <v>4.6661233860979001</v>
      </c>
      <c r="CR1208">
        <f t="shared" si="963"/>
        <v>-0.26837784803098957</v>
      </c>
      <c r="CS1208">
        <f t="shared" si="964"/>
        <v>-0.12792901248503974</v>
      </c>
      <c r="CT1208">
        <f t="shared" si="965"/>
        <v>-0.15262944947551418</v>
      </c>
      <c r="CU1208">
        <f t="shared" si="966"/>
        <v>-9.1644382318053288E-2</v>
      </c>
      <c r="CV1208">
        <f t="shared" si="967"/>
        <v>-0.57785152491952818</v>
      </c>
      <c r="CX1208">
        <f t="shared" si="968"/>
        <v>-0.95589779617650039</v>
      </c>
      <c r="CY1208">
        <f t="shared" si="969"/>
        <v>-0.79599496294976191</v>
      </c>
      <c r="CZ1208">
        <f t="shared" si="970"/>
        <v>2.5568916073938141E-2</v>
      </c>
      <c r="DA1208" t="str">
        <f t="shared" si="971"/>
        <v/>
      </c>
    </row>
    <row r="1209" spans="1:105" x14ac:dyDescent="0.25">
      <c r="A1209">
        <v>1208</v>
      </c>
      <c r="B1209">
        <v>9135</v>
      </c>
      <c r="C1209">
        <v>6</v>
      </c>
      <c r="D1209">
        <v>5</v>
      </c>
      <c r="E1209">
        <v>2003</v>
      </c>
      <c r="F1209">
        <v>2003</v>
      </c>
      <c r="G1209">
        <v>340</v>
      </c>
      <c r="H1209">
        <v>1342</v>
      </c>
      <c r="I1209">
        <v>1682</v>
      </c>
      <c r="J1209">
        <v>1700</v>
      </c>
      <c r="K1209">
        <v>0</v>
      </c>
      <c r="L1209">
        <v>1700</v>
      </c>
      <c r="M1209">
        <v>2</v>
      </c>
      <c r="N1209">
        <v>0</v>
      </c>
      <c r="O1209">
        <v>3</v>
      </c>
      <c r="P1209">
        <v>7</v>
      </c>
      <c r="Q1209">
        <v>0</v>
      </c>
      <c r="R1209">
        <v>2</v>
      </c>
      <c r="S1209">
        <v>544</v>
      </c>
      <c r="T1209">
        <v>192</v>
      </c>
      <c r="U1209">
        <v>23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1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4</v>
      </c>
      <c r="AX1209">
        <v>200000</v>
      </c>
      <c r="BB1209">
        <f t="shared" si="921"/>
        <v>-0.12358641803153095</v>
      </c>
      <c r="BC1209">
        <f t="shared" si="922"/>
        <v>-7.2527470093259272E-2</v>
      </c>
      <c r="BD1209">
        <f t="shared" si="923"/>
        <v>-0.51240735344330679</v>
      </c>
      <c r="BE1209">
        <f t="shared" si="924"/>
        <v>1.0388507553017061</v>
      </c>
      <c r="BF1209">
        <f t="shared" si="925"/>
        <v>0.87575401038637068</v>
      </c>
      <c r="BG1209">
        <f t="shared" si="926"/>
        <v>-0.23735723345042339</v>
      </c>
      <c r="BH1209">
        <f t="shared" si="927"/>
        <v>1.7510119645010356</v>
      </c>
      <c r="BI1209">
        <f t="shared" si="928"/>
        <v>1.4966600124140594</v>
      </c>
      <c r="BJ1209">
        <f t="shared" si="929"/>
        <v>1.4470682326520581</v>
      </c>
      <c r="BK1209">
        <f t="shared" si="930"/>
        <v>-0.78942087648064874</v>
      </c>
      <c r="BL1209">
        <f t="shared" si="931"/>
        <v>0.40265027802947106</v>
      </c>
      <c r="BM1209">
        <f t="shared" si="932"/>
        <v>0.78965335510324319</v>
      </c>
      <c r="BN1209">
        <f t="shared" si="933"/>
        <v>-0.76924933262188744</v>
      </c>
      <c r="BO1209">
        <f t="shared" si="934"/>
        <v>0.17344343439753029</v>
      </c>
      <c r="BP1209">
        <f t="shared" si="935"/>
        <v>0.33150421349700426</v>
      </c>
      <c r="BQ1209">
        <f t="shared" si="936"/>
        <v>-0.94767465068294066</v>
      </c>
      <c r="BR1209">
        <f t="shared" si="937"/>
        <v>0.30404081389622228</v>
      </c>
      <c r="BS1209">
        <f t="shared" si="938"/>
        <v>0.32915446557551592</v>
      </c>
      <c r="BT1209">
        <f t="shared" si="939"/>
        <v>0.78803918095208136</v>
      </c>
      <c r="BU1209">
        <f t="shared" si="940"/>
        <v>-0.3639781937473705</v>
      </c>
      <c r="BV1209">
        <f t="shared" si="941"/>
        <v>-0.35717256959863808</v>
      </c>
      <c r="BW1209">
        <f t="shared" si="942"/>
        <v>-0.10325810958507768</v>
      </c>
      <c r="BX1209">
        <f t="shared" si="943"/>
        <v>-4.71798068532421E-2</v>
      </c>
      <c r="BY1209">
        <f t="shared" si="944"/>
        <v>-0.1059703395244459</v>
      </c>
      <c r="BZ1209">
        <f t="shared" si="945"/>
        <v>-0.19657009570666342</v>
      </c>
      <c r="CA1209">
        <f t="shared" si="946"/>
        <v>-0.13449718289666615</v>
      </c>
      <c r="CB1209">
        <f t="shared" si="947"/>
        <v>3.2228297356395741</v>
      </c>
      <c r="CC1209">
        <f t="shared" si="948"/>
        <v>-0.17748553263522798</v>
      </c>
      <c r="CD1209">
        <f t="shared" si="949"/>
        <v>-0.25505410597689637</v>
      </c>
      <c r="CE1209">
        <f t="shared" si="950"/>
        <v>-0.25381703953656021</v>
      </c>
      <c r="CF1209">
        <f t="shared" si="951"/>
        <v>-0.15071378989543877</v>
      </c>
      <c r="CG1209">
        <f t="shared" si="952"/>
        <v>-0.10861780008030536</v>
      </c>
      <c r="CH1209">
        <f t="shared" si="953"/>
        <v>-0.18882099759926541</v>
      </c>
      <c r="CI1209">
        <f t="shared" si="954"/>
        <v>-0.44619487448339101</v>
      </c>
      <c r="CJ1209">
        <f t="shared" si="955"/>
        <v>-0.16369571079412945</v>
      </c>
      <c r="CK1209">
        <f t="shared" si="956"/>
        <v>-9.7617598250793164E-2</v>
      </c>
      <c r="CL1209">
        <f t="shared" si="957"/>
        <v>-0.2513290785070888</v>
      </c>
      <c r="CM1209">
        <f t="shared" si="958"/>
        <v>-0.23069011945429144</v>
      </c>
      <c r="CN1209">
        <f t="shared" si="959"/>
        <v>-0.28694158180777513</v>
      </c>
      <c r="CO1209">
        <f t="shared" si="960"/>
        <v>-0.13662117757178671</v>
      </c>
      <c r="CP1209">
        <f t="shared" si="961"/>
        <v>-0.22529952388354521</v>
      </c>
      <c r="CQ1209">
        <f t="shared" si="962"/>
        <v>-0.21419160226713194</v>
      </c>
      <c r="CR1209">
        <f t="shared" si="963"/>
        <v>-0.26837784803098957</v>
      </c>
      <c r="CS1209">
        <f t="shared" si="964"/>
        <v>-0.12792901248503974</v>
      </c>
      <c r="CT1209">
        <f t="shared" si="965"/>
        <v>-0.15262944947551418</v>
      </c>
      <c r="CU1209">
        <f t="shared" si="966"/>
        <v>-9.1644382318053288E-2</v>
      </c>
      <c r="CV1209">
        <f t="shared" si="967"/>
        <v>0.58430796653874073</v>
      </c>
      <c r="CX1209">
        <f t="shared" si="968"/>
        <v>0.24841717046777678</v>
      </c>
      <c r="CY1209">
        <f t="shared" si="969"/>
        <v>0.40190922482114927</v>
      </c>
      <c r="CZ1209">
        <f t="shared" si="970"/>
        <v>2.3559810749618652E-2</v>
      </c>
      <c r="DA1209" t="str">
        <f t="shared" si="971"/>
        <v/>
      </c>
    </row>
    <row r="1210" spans="1:105" x14ac:dyDescent="0.25">
      <c r="A1210">
        <v>1209</v>
      </c>
      <c r="B1210">
        <v>7763</v>
      </c>
      <c r="C1210">
        <v>5</v>
      </c>
      <c r="D1210">
        <v>7</v>
      </c>
      <c r="E1210">
        <v>1962</v>
      </c>
      <c r="F1210">
        <v>1980</v>
      </c>
      <c r="G1210">
        <v>504</v>
      </c>
      <c r="H1210">
        <v>319</v>
      </c>
      <c r="I1210">
        <v>931</v>
      </c>
      <c r="J1210">
        <v>1283</v>
      </c>
      <c r="K1210">
        <v>0</v>
      </c>
      <c r="L1210">
        <v>1283</v>
      </c>
      <c r="M1210">
        <v>1</v>
      </c>
      <c r="N1210">
        <v>0</v>
      </c>
      <c r="O1210">
        <v>3</v>
      </c>
      <c r="P1210">
        <v>6</v>
      </c>
      <c r="Q1210">
        <v>0</v>
      </c>
      <c r="R1210">
        <v>2</v>
      </c>
      <c r="S1210">
        <v>506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1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3</v>
      </c>
      <c r="AX1210">
        <v>140000</v>
      </c>
      <c r="BB1210">
        <f t="shared" si="921"/>
        <v>-0.275779548983901</v>
      </c>
      <c r="BC1210">
        <f t="shared" si="922"/>
        <v>-0.79780217102585449</v>
      </c>
      <c r="BD1210">
        <f t="shared" si="923"/>
        <v>1.2890247485058182</v>
      </c>
      <c r="BE1210">
        <f t="shared" si="924"/>
        <v>-0.33091547616219202</v>
      </c>
      <c r="BF1210">
        <f t="shared" si="925"/>
        <v>-0.23845053878375028</v>
      </c>
      <c r="BG1210">
        <f t="shared" si="926"/>
        <v>0.13688288851149982</v>
      </c>
      <c r="BH1210">
        <f t="shared" si="927"/>
        <v>-0.55610816612208158</v>
      </c>
      <c r="BI1210">
        <f t="shared" si="928"/>
        <v>-0.30276152582288735</v>
      </c>
      <c r="BJ1210">
        <f t="shared" si="929"/>
        <v>0.33248817146373277</v>
      </c>
      <c r="BK1210">
        <f t="shared" si="930"/>
        <v>-0.78942087648064874</v>
      </c>
      <c r="BL1210">
        <f t="shared" si="931"/>
        <v>-0.44782542635593847</v>
      </c>
      <c r="BM1210">
        <f t="shared" si="932"/>
        <v>-1.0396594366417218</v>
      </c>
      <c r="BN1210">
        <f t="shared" si="933"/>
        <v>-0.76924933262188744</v>
      </c>
      <c r="BO1210">
        <f t="shared" si="934"/>
        <v>0.17344343439753029</v>
      </c>
      <c r="BP1210">
        <f t="shared" si="935"/>
        <v>-0.29793416656059907</v>
      </c>
      <c r="BQ1210">
        <f t="shared" si="936"/>
        <v>-0.94767465068294066</v>
      </c>
      <c r="BR1210">
        <f t="shared" si="937"/>
        <v>0.30404081389622228</v>
      </c>
      <c r="BS1210">
        <f t="shared" si="938"/>
        <v>0.14822478730423361</v>
      </c>
      <c r="BT1210">
        <f t="shared" si="939"/>
        <v>-0.74996294769766236</v>
      </c>
      <c r="BU1210">
        <f t="shared" si="940"/>
        <v>-0.71890322722064026</v>
      </c>
      <c r="BV1210">
        <f t="shared" si="941"/>
        <v>-0.35717256959863808</v>
      </c>
      <c r="BW1210">
        <f t="shared" si="942"/>
        <v>-0.10325810958507768</v>
      </c>
      <c r="BX1210">
        <f t="shared" si="943"/>
        <v>-4.71798068532421E-2</v>
      </c>
      <c r="BY1210">
        <f t="shared" si="944"/>
        <v>-0.1059703395244459</v>
      </c>
      <c r="BZ1210">
        <f t="shared" si="945"/>
        <v>-0.19657009570666342</v>
      </c>
      <c r="CA1210">
        <f t="shared" si="946"/>
        <v>-0.13449718289666615</v>
      </c>
      <c r="CB1210">
        <f t="shared" si="947"/>
        <v>-0.31011394532950831</v>
      </c>
      <c r="CC1210">
        <f t="shared" si="948"/>
        <v>-0.17748553263522798</v>
      </c>
      <c r="CD1210">
        <f t="shared" si="949"/>
        <v>-0.25505410597689637</v>
      </c>
      <c r="CE1210">
        <f t="shared" si="950"/>
        <v>-0.25381703953656021</v>
      </c>
      <c r="CF1210">
        <f t="shared" si="951"/>
        <v>-0.15071378989543877</v>
      </c>
      <c r="CG1210">
        <f t="shared" si="952"/>
        <v>-0.10861780008030536</v>
      </c>
      <c r="CH1210">
        <f t="shared" si="953"/>
        <v>-0.18882099759926541</v>
      </c>
      <c r="CI1210">
        <f t="shared" si="954"/>
        <v>2.2399281157176252</v>
      </c>
      <c r="CJ1210">
        <f t="shared" si="955"/>
        <v>-0.16369571079412945</v>
      </c>
      <c r="CK1210">
        <f t="shared" si="956"/>
        <v>-9.7617598250793164E-2</v>
      </c>
      <c r="CL1210">
        <f t="shared" si="957"/>
        <v>-0.2513290785070888</v>
      </c>
      <c r="CM1210">
        <f t="shared" si="958"/>
        <v>-0.23069011945429144</v>
      </c>
      <c r="CN1210">
        <f t="shared" si="959"/>
        <v>-0.28694158180777513</v>
      </c>
      <c r="CO1210">
        <f t="shared" si="960"/>
        <v>-0.13662117757178671</v>
      </c>
      <c r="CP1210">
        <f t="shared" si="961"/>
        <v>-0.22529952388354521</v>
      </c>
      <c r="CQ1210">
        <f t="shared" si="962"/>
        <v>-0.21419160226713194</v>
      </c>
      <c r="CR1210">
        <f t="shared" si="963"/>
        <v>-0.26837784803098957</v>
      </c>
      <c r="CS1210">
        <f t="shared" si="964"/>
        <v>-0.12792901248503974</v>
      </c>
      <c r="CT1210">
        <f t="shared" si="965"/>
        <v>-0.15262944947551418</v>
      </c>
      <c r="CU1210">
        <f t="shared" si="966"/>
        <v>-9.1644382318053288E-2</v>
      </c>
      <c r="CV1210">
        <f t="shared" si="967"/>
        <v>-0.57785152491952818</v>
      </c>
      <c r="CX1210">
        <f t="shared" si="968"/>
        <v>-0.52856022736724073</v>
      </c>
      <c r="CY1210">
        <f t="shared" si="969"/>
        <v>-0.46258704384338012</v>
      </c>
      <c r="CZ1210">
        <f t="shared" si="970"/>
        <v>4.352460944272993E-3</v>
      </c>
      <c r="DA1210" t="str">
        <f t="shared" si="971"/>
        <v/>
      </c>
    </row>
    <row r="1211" spans="1:105" x14ac:dyDescent="0.25">
      <c r="A1211">
        <v>1210</v>
      </c>
      <c r="B1211">
        <v>10182</v>
      </c>
      <c r="C1211">
        <v>8</v>
      </c>
      <c r="D1211">
        <v>5</v>
      </c>
      <c r="E1211">
        <v>2006</v>
      </c>
      <c r="F1211">
        <v>2006</v>
      </c>
      <c r="G1211">
        <v>1220</v>
      </c>
      <c r="H1211">
        <v>440</v>
      </c>
      <c r="I1211">
        <v>1660</v>
      </c>
      <c r="J1211">
        <v>1660</v>
      </c>
      <c r="K1211">
        <v>0</v>
      </c>
      <c r="L1211">
        <v>1660</v>
      </c>
      <c r="M1211">
        <v>2</v>
      </c>
      <c r="N1211">
        <v>0</v>
      </c>
      <c r="O1211">
        <v>3</v>
      </c>
      <c r="P1211">
        <v>8</v>
      </c>
      <c r="Q1211">
        <v>1</v>
      </c>
      <c r="R1211">
        <v>2</v>
      </c>
      <c r="S1211">
        <v>500</v>
      </c>
      <c r="T1211">
        <v>322</v>
      </c>
      <c r="U1211">
        <v>5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1</v>
      </c>
      <c r="AS1211">
        <v>0</v>
      </c>
      <c r="AT1211">
        <v>0</v>
      </c>
      <c r="AU1211">
        <v>0</v>
      </c>
      <c r="AV1211">
        <v>5</v>
      </c>
      <c r="AX1211">
        <v>290000</v>
      </c>
      <c r="BB1211">
        <f t="shared" si="921"/>
        <v>-7.4448669330386521E-3</v>
      </c>
      <c r="BC1211">
        <f t="shared" si="922"/>
        <v>1.3780219317719313</v>
      </c>
      <c r="BD1211">
        <f t="shared" si="923"/>
        <v>-0.51240735344330679</v>
      </c>
      <c r="BE1211">
        <f t="shared" si="924"/>
        <v>1.1390775527258938</v>
      </c>
      <c r="BF1211">
        <f t="shared" si="925"/>
        <v>1.0210850385389951</v>
      </c>
      <c r="BG1211">
        <f t="shared" si="926"/>
        <v>1.7707604941501403</v>
      </c>
      <c r="BH1211">
        <f t="shared" si="927"/>
        <v>-0.28322298938171286</v>
      </c>
      <c r="BI1211">
        <f t="shared" si="928"/>
        <v>1.4439472642899411</v>
      </c>
      <c r="BJ1211">
        <f t="shared" si="929"/>
        <v>1.3401540781016192</v>
      </c>
      <c r="BK1211">
        <f t="shared" si="930"/>
        <v>-0.78942087648064874</v>
      </c>
      <c r="BL1211">
        <f t="shared" si="931"/>
        <v>0.32106987473111043</v>
      </c>
      <c r="BM1211">
        <f t="shared" si="932"/>
        <v>0.78965335510324319</v>
      </c>
      <c r="BN1211">
        <f t="shared" si="933"/>
        <v>-0.76924933262188744</v>
      </c>
      <c r="BO1211">
        <f t="shared" si="934"/>
        <v>0.17344343439753029</v>
      </c>
      <c r="BP1211">
        <f t="shared" si="935"/>
        <v>0.96094259355460765</v>
      </c>
      <c r="BQ1211">
        <f t="shared" si="936"/>
        <v>0.60872532306641436</v>
      </c>
      <c r="BR1211">
        <f t="shared" si="937"/>
        <v>0.30404081389622228</v>
      </c>
      <c r="BS1211">
        <f t="shared" si="938"/>
        <v>0.11965694336666272</v>
      </c>
      <c r="BT1211">
        <f t="shared" si="939"/>
        <v>1.8293947888920119</v>
      </c>
      <c r="BU1211">
        <f t="shared" si="940"/>
        <v>5.2672932503859168E-2</v>
      </c>
      <c r="BV1211">
        <f t="shared" si="941"/>
        <v>-0.35717256959863808</v>
      </c>
      <c r="BW1211">
        <f t="shared" si="942"/>
        <v>-0.10325810958507768</v>
      </c>
      <c r="BX1211">
        <f t="shared" si="943"/>
        <v>-4.71798068532421E-2</v>
      </c>
      <c r="BY1211">
        <f t="shared" si="944"/>
        <v>-0.1059703395244459</v>
      </c>
      <c r="BZ1211">
        <f t="shared" si="945"/>
        <v>-0.19657009570666342</v>
      </c>
      <c r="CA1211">
        <f t="shared" si="946"/>
        <v>-0.13449718289666615</v>
      </c>
      <c r="CB1211">
        <f t="shared" si="947"/>
        <v>-0.31011394532950831</v>
      </c>
      <c r="CC1211">
        <f t="shared" si="948"/>
        <v>-0.17748553263522798</v>
      </c>
      <c r="CD1211">
        <f t="shared" si="949"/>
        <v>-0.25505410597689637</v>
      </c>
      <c r="CE1211">
        <f t="shared" si="950"/>
        <v>-0.25381703953656021</v>
      </c>
      <c r="CF1211">
        <f t="shared" si="951"/>
        <v>-0.15071378989543877</v>
      </c>
      <c r="CG1211">
        <f t="shared" si="952"/>
        <v>-0.10861780008030536</v>
      </c>
      <c r="CH1211">
        <f t="shared" si="953"/>
        <v>-0.18882099759926541</v>
      </c>
      <c r="CI1211">
        <f t="shared" si="954"/>
        <v>-0.44619487448339101</v>
      </c>
      <c r="CJ1211">
        <f t="shared" si="955"/>
        <v>-0.16369571079412945</v>
      </c>
      <c r="CK1211">
        <f t="shared" si="956"/>
        <v>-9.7617598250793164E-2</v>
      </c>
      <c r="CL1211">
        <f t="shared" si="957"/>
        <v>-0.2513290785070888</v>
      </c>
      <c r="CM1211">
        <f t="shared" si="958"/>
        <v>-0.23069011945429144</v>
      </c>
      <c r="CN1211">
        <f t="shared" si="959"/>
        <v>-0.28694158180777513</v>
      </c>
      <c r="CO1211">
        <f t="shared" si="960"/>
        <v>-0.13662117757178671</v>
      </c>
      <c r="CP1211">
        <f t="shared" si="961"/>
        <v>-0.22529952388354521</v>
      </c>
      <c r="CQ1211">
        <f t="shared" si="962"/>
        <v>-0.21419160226713194</v>
      </c>
      <c r="CR1211">
        <f t="shared" si="963"/>
        <v>3.7240198912729876</v>
      </c>
      <c r="CS1211">
        <f t="shared" si="964"/>
        <v>-0.12792901248503974</v>
      </c>
      <c r="CT1211">
        <f t="shared" si="965"/>
        <v>-0.15262944947551418</v>
      </c>
      <c r="CU1211">
        <f t="shared" si="966"/>
        <v>-9.1644382318053288E-2</v>
      </c>
      <c r="CV1211">
        <f t="shared" si="967"/>
        <v>1.7464674579970096</v>
      </c>
      <c r="CX1211">
        <f t="shared" si="968"/>
        <v>1.413883267220303</v>
      </c>
      <c r="CY1211">
        <f t="shared" si="969"/>
        <v>1.132046181823021</v>
      </c>
      <c r="CZ1211">
        <f t="shared" si="970"/>
        <v>7.943214270523484E-2</v>
      </c>
      <c r="DA1211" t="str">
        <f t="shared" si="971"/>
        <v/>
      </c>
    </row>
    <row r="1212" spans="1:105" x14ac:dyDescent="0.25">
      <c r="A1212">
        <v>1211</v>
      </c>
      <c r="B1212">
        <v>11218</v>
      </c>
      <c r="C1212">
        <v>6</v>
      </c>
      <c r="D1212">
        <v>5</v>
      </c>
      <c r="E1212">
        <v>1992</v>
      </c>
      <c r="F1212">
        <v>1992</v>
      </c>
      <c r="G1212">
        <v>0</v>
      </c>
      <c r="H1212">
        <v>1055</v>
      </c>
      <c r="I1212">
        <v>1055</v>
      </c>
      <c r="J1212">
        <v>1055</v>
      </c>
      <c r="K1212">
        <v>790</v>
      </c>
      <c r="L1212">
        <v>1845</v>
      </c>
      <c r="M1212">
        <v>2</v>
      </c>
      <c r="N1212">
        <v>1</v>
      </c>
      <c r="O1212">
        <v>3</v>
      </c>
      <c r="P1212">
        <v>8</v>
      </c>
      <c r="Q1212">
        <v>1</v>
      </c>
      <c r="R1212">
        <v>2</v>
      </c>
      <c r="S1212">
        <v>462</v>
      </c>
      <c r="T1212">
        <v>635</v>
      </c>
      <c r="U1212">
        <v>104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1</v>
      </c>
      <c r="AR1212">
        <v>0</v>
      </c>
      <c r="AS1212">
        <v>0</v>
      </c>
      <c r="AT1212">
        <v>0</v>
      </c>
      <c r="AU1212">
        <v>0</v>
      </c>
      <c r="AV1212">
        <v>4</v>
      </c>
      <c r="AX1212">
        <v>189000</v>
      </c>
      <c r="BB1212">
        <f t="shared" si="921"/>
        <v>0.10747647684732239</v>
      </c>
      <c r="BC1212">
        <f t="shared" si="922"/>
        <v>-7.2527470093259272E-2</v>
      </c>
      <c r="BD1212">
        <f t="shared" si="923"/>
        <v>-0.51240735344330679</v>
      </c>
      <c r="BE1212">
        <f t="shared" si="924"/>
        <v>0.67135249807968467</v>
      </c>
      <c r="BF1212">
        <f t="shared" si="925"/>
        <v>0.3428735738267476</v>
      </c>
      <c r="BG1212">
        <f t="shared" si="926"/>
        <v>-1.0132209009324593</v>
      </c>
      <c r="BH1212">
        <f t="shared" si="927"/>
        <v>1.1037553882656157</v>
      </c>
      <c r="BI1212">
        <f t="shared" si="928"/>
        <v>-5.6533091233115871E-3</v>
      </c>
      <c r="BJ1212">
        <f t="shared" si="929"/>
        <v>-0.27692250947376884</v>
      </c>
      <c r="BK1212">
        <f t="shared" si="930"/>
        <v>1.0545992734244569</v>
      </c>
      <c r="BL1212">
        <f t="shared" si="931"/>
        <v>0.69837923998602836</v>
      </c>
      <c r="BM1212">
        <f t="shared" si="932"/>
        <v>0.78965335510324319</v>
      </c>
      <c r="BN1212">
        <f t="shared" si="933"/>
        <v>1.2088203798343946</v>
      </c>
      <c r="BO1212">
        <f t="shared" si="934"/>
        <v>0.17344343439753029</v>
      </c>
      <c r="BP1212">
        <f t="shared" si="935"/>
        <v>0.96094259355460765</v>
      </c>
      <c r="BQ1212">
        <f t="shared" si="936"/>
        <v>0.60872532306641436</v>
      </c>
      <c r="BR1212">
        <f t="shared" si="937"/>
        <v>0.30404081389622228</v>
      </c>
      <c r="BS1212">
        <f t="shared" si="938"/>
        <v>-6.1272734904619569E-2</v>
      </c>
      <c r="BT1212">
        <f t="shared" si="939"/>
        <v>4.3366586757012291</v>
      </c>
      <c r="BU1212">
        <f t="shared" si="940"/>
        <v>0.88597518500631856</v>
      </c>
      <c r="BV1212">
        <f t="shared" si="941"/>
        <v>-0.35717256959863808</v>
      </c>
      <c r="BW1212">
        <f t="shared" si="942"/>
        <v>-0.10325810958507768</v>
      </c>
      <c r="BX1212">
        <f t="shared" si="943"/>
        <v>-4.71798068532421E-2</v>
      </c>
      <c r="BY1212">
        <f t="shared" si="944"/>
        <v>-0.1059703395244459</v>
      </c>
      <c r="BZ1212">
        <f t="shared" si="945"/>
        <v>-0.19657009570666342</v>
      </c>
      <c r="CA1212">
        <f t="shared" si="946"/>
        <v>-0.13449718289666615</v>
      </c>
      <c r="CB1212">
        <f t="shared" si="947"/>
        <v>-0.31011394532950831</v>
      </c>
      <c r="CC1212">
        <f t="shared" si="948"/>
        <v>-0.17748553263522798</v>
      </c>
      <c r="CD1212">
        <f t="shared" si="949"/>
        <v>-0.25505410597689637</v>
      </c>
      <c r="CE1212">
        <f t="shared" si="950"/>
        <v>-0.25381703953656021</v>
      </c>
      <c r="CF1212">
        <f t="shared" si="951"/>
        <v>-0.15071378989543877</v>
      </c>
      <c r="CG1212">
        <f t="shared" si="952"/>
        <v>-0.10861780008030536</v>
      </c>
      <c r="CH1212">
        <f t="shared" si="953"/>
        <v>-0.18882099759926541</v>
      </c>
      <c r="CI1212">
        <f t="shared" si="954"/>
        <v>-0.44619487448339101</v>
      </c>
      <c r="CJ1212">
        <f t="shared" si="955"/>
        <v>-0.16369571079412945</v>
      </c>
      <c r="CK1212">
        <f t="shared" si="956"/>
        <v>-9.7617598250793164E-2</v>
      </c>
      <c r="CL1212">
        <f t="shared" si="957"/>
        <v>-0.2513290785070888</v>
      </c>
      <c r="CM1212">
        <f t="shared" si="958"/>
        <v>-0.23069011945429144</v>
      </c>
      <c r="CN1212">
        <f t="shared" si="959"/>
        <v>-0.28694158180777513</v>
      </c>
      <c r="CO1212">
        <f t="shared" si="960"/>
        <v>-0.13662117757178671</v>
      </c>
      <c r="CP1212">
        <f t="shared" si="961"/>
        <v>-0.22529952388354521</v>
      </c>
      <c r="CQ1212">
        <f t="shared" si="962"/>
        <v>4.6661233860979001</v>
      </c>
      <c r="CR1212">
        <f t="shared" si="963"/>
        <v>-0.26837784803098957</v>
      </c>
      <c r="CS1212">
        <f t="shared" si="964"/>
        <v>-0.12792901248503974</v>
      </c>
      <c r="CT1212">
        <f t="shared" si="965"/>
        <v>-0.15262944947551418</v>
      </c>
      <c r="CU1212">
        <f t="shared" si="966"/>
        <v>-9.1644382318053288E-2</v>
      </c>
      <c r="CV1212">
        <f t="shared" si="967"/>
        <v>0.58430796653874073</v>
      </c>
      <c r="CX1212">
        <f t="shared" si="968"/>
        <v>0.10597131419802355</v>
      </c>
      <c r="CY1212">
        <f t="shared" si="969"/>
        <v>0.37524842854911733</v>
      </c>
      <c r="CZ1212">
        <f t="shared" si="970"/>
        <v>7.2510164313252051E-2</v>
      </c>
      <c r="DA1212" t="str">
        <f t="shared" si="971"/>
        <v/>
      </c>
    </row>
    <row r="1213" spans="1:105" x14ac:dyDescent="0.25">
      <c r="A1213">
        <v>1212</v>
      </c>
      <c r="B1213">
        <v>12134</v>
      </c>
      <c r="C1213">
        <v>8</v>
      </c>
      <c r="D1213">
        <v>7</v>
      </c>
      <c r="E1213">
        <v>1988</v>
      </c>
      <c r="F1213">
        <v>2005</v>
      </c>
      <c r="G1213">
        <v>427</v>
      </c>
      <c r="H1213">
        <v>132</v>
      </c>
      <c r="I1213">
        <v>559</v>
      </c>
      <c r="J1213">
        <v>1080</v>
      </c>
      <c r="K1213">
        <v>672</v>
      </c>
      <c r="L1213">
        <v>1752</v>
      </c>
      <c r="M1213">
        <v>2</v>
      </c>
      <c r="N1213">
        <v>0</v>
      </c>
      <c r="O1213">
        <v>4</v>
      </c>
      <c r="P1213">
        <v>8</v>
      </c>
      <c r="Q1213">
        <v>0</v>
      </c>
      <c r="R1213">
        <v>2</v>
      </c>
      <c r="S1213">
        <v>492</v>
      </c>
      <c r="T1213">
        <v>325</v>
      </c>
      <c r="U1213">
        <v>12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1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4</v>
      </c>
      <c r="AX1213">
        <v>164000</v>
      </c>
      <c r="BB1213">
        <f t="shared" si="921"/>
        <v>0.20908646806625167</v>
      </c>
      <c r="BC1213">
        <f t="shared" si="922"/>
        <v>1.3780219317719313</v>
      </c>
      <c r="BD1213">
        <f t="shared" si="923"/>
        <v>1.2890247485058182</v>
      </c>
      <c r="BE1213">
        <f t="shared" si="924"/>
        <v>0.53771676818076775</v>
      </c>
      <c r="BF1213">
        <f t="shared" si="925"/>
        <v>0.97264136248812039</v>
      </c>
      <c r="BG1213">
        <f t="shared" si="926"/>
        <v>-3.8827412653549505E-2</v>
      </c>
      <c r="BH1213">
        <f t="shared" si="927"/>
        <v>-0.97783980290265138</v>
      </c>
      <c r="BI1213">
        <f t="shared" si="928"/>
        <v>-1.1940861759216146</v>
      </c>
      <c r="BJ1213">
        <f t="shared" si="929"/>
        <v>-0.21010116287974456</v>
      </c>
      <c r="BK1213">
        <f t="shared" si="930"/>
        <v>0.77916335229939049</v>
      </c>
      <c r="BL1213">
        <f t="shared" si="931"/>
        <v>0.50870480231733983</v>
      </c>
      <c r="BM1213">
        <f t="shared" si="932"/>
        <v>0.78965335510324319</v>
      </c>
      <c r="BN1213">
        <f t="shared" si="933"/>
        <v>-0.76924933262188744</v>
      </c>
      <c r="BO1213">
        <f t="shared" si="934"/>
        <v>1.407428343154661</v>
      </c>
      <c r="BP1213">
        <f t="shared" si="935"/>
        <v>0.96094259355460765</v>
      </c>
      <c r="BQ1213">
        <f t="shared" si="936"/>
        <v>-0.94767465068294066</v>
      </c>
      <c r="BR1213">
        <f t="shared" si="937"/>
        <v>0.30404081389622228</v>
      </c>
      <c r="BS1213">
        <f t="shared" si="938"/>
        <v>8.1566484783234874E-2</v>
      </c>
      <c r="BT1213">
        <f t="shared" si="939"/>
        <v>1.8534260721521643</v>
      </c>
      <c r="BU1213">
        <f t="shared" si="940"/>
        <v>-0.53372494888676036</v>
      </c>
      <c r="BV1213">
        <f t="shared" si="941"/>
        <v>-0.35717256959863808</v>
      </c>
      <c r="BW1213">
        <f t="shared" si="942"/>
        <v>-0.10325810958507768</v>
      </c>
      <c r="BX1213">
        <f t="shared" si="943"/>
        <v>-4.71798068532421E-2</v>
      </c>
      <c r="BY1213">
        <f t="shared" si="944"/>
        <v>-0.1059703395244459</v>
      </c>
      <c r="BZ1213">
        <f t="shared" si="945"/>
        <v>-0.19657009570666342</v>
      </c>
      <c r="CA1213">
        <f t="shared" si="946"/>
        <v>-0.13449718289666615</v>
      </c>
      <c r="CB1213">
        <f t="shared" si="947"/>
        <v>-0.31011394532950831</v>
      </c>
      <c r="CC1213">
        <f t="shared" si="948"/>
        <v>-0.17748553263522798</v>
      </c>
      <c r="CD1213">
        <f t="shared" si="949"/>
        <v>-0.25505410597689637</v>
      </c>
      <c r="CE1213">
        <f t="shared" si="950"/>
        <v>3.9376570078561768</v>
      </c>
      <c r="CF1213">
        <f t="shared" si="951"/>
        <v>-0.15071378989543877</v>
      </c>
      <c r="CG1213">
        <f t="shared" si="952"/>
        <v>-0.10861780008030536</v>
      </c>
      <c r="CH1213">
        <f t="shared" si="953"/>
        <v>-0.18882099759926541</v>
      </c>
      <c r="CI1213">
        <f t="shared" si="954"/>
        <v>-0.44619487448339101</v>
      </c>
      <c r="CJ1213">
        <f t="shared" si="955"/>
        <v>-0.16369571079412945</v>
      </c>
      <c r="CK1213">
        <f t="shared" si="956"/>
        <v>-9.7617598250793164E-2</v>
      </c>
      <c r="CL1213">
        <f t="shared" si="957"/>
        <v>-0.2513290785070888</v>
      </c>
      <c r="CM1213">
        <f t="shared" si="958"/>
        <v>-0.23069011945429144</v>
      </c>
      <c r="CN1213">
        <f t="shared" si="959"/>
        <v>-0.28694158180777513</v>
      </c>
      <c r="CO1213">
        <f t="shared" si="960"/>
        <v>-0.13662117757178671</v>
      </c>
      <c r="CP1213">
        <f t="shared" si="961"/>
        <v>-0.22529952388354521</v>
      </c>
      <c r="CQ1213">
        <f t="shared" si="962"/>
        <v>-0.21419160226713194</v>
      </c>
      <c r="CR1213">
        <f t="shared" si="963"/>
        <v>-0.26837784803098957</v>
      </c>
      <c r="CS1213">
        <f t="shared" si="964"/>
        <v>-0.12792901248503974</v>
      </c>
      <c r="CT1213">
        <f t="shared" si="965"/>
        <v>-0.15262944947551418</v>
      </c>
      <c r="CU1213">
        <f t="shared" si="966"/>
        <v>-9.1644382318053288E-2</v>
      </c>
      <c r="CV1213">
        <f t="shared" si="967"/>
        <v>0.58430796653874073</v>
      </c>
      <c r="CX1213">
        <f t="shared" si="968"/>
        <v>-0.21776926823323375</v>
      </c>
      <c r="CY1213">
        <f t="shared" si="969"/>
        <v>0.36482510213561009</v>
      </c>
      <c r="CZ1213">
        <f t="shared" si="970"/>
        <v>0.3394162003854696</v>
      </c>
      <c r="DA1213" t="str">
        <f t="shared" si="971"/>
        <v/>
      </c>
    </row>
    <row r="1214" spans="1:105" x14ac:dyDescent="0.25">
      <c r="A1214">
        <v>1213</v>
      </c>
      <c r="B1214">
        <v>9340</v>
      </c>
      <c r="C1214">
        <v>4</v>
      </c>
      <c r="D1214">
        <v>6</v>
      </c>
      <c r="E1214">
        <v>1941</v>
      </c>
      <c r="F1214">
        <v>1950</v>
      </c>
      <c r="G1214">
        <v>344</v>
      </c>
      <c r="H1214">
        <v>328</v>
      </c>
      <c r="I1214">
        <v>672</v>
      </c>
      <c r="J1214">
        <v>672</v>
      </c>
      <c r="K1214">
        <v>0</v>
      </c>
      <c r="L1214">
        <v>672</v>
      </c>
      <c r="M1214">
        <v>1</v>
      </c>
      <c r="N1214">
        <v>0</v>
      </c>
      <c r="O1214">
        <v>2</v>
      </c>
      <c r="P1214">
        <v>4</v>
      </c>
      <c r="Q1214">
        <v>0</v>
      </c>
      <c r="R1214">
        <v>1</v>
      </c>
      <c r="S1214">
        <v>234</v>
      </c>
      <c r="T1214">
        <v>0</v>
      </c>
      <c r="U1214">
        <v>113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1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3</v>
      </c>
      <c r="AX1214">
        <v>113000</v>
      </c>
      <c r="BB1214">
        <f t="shared" si="921"/>
        <v>-0.10084619073908499</v>
      </c>
      <c r="BC1214">
        <f t="shared" si="922"/>
        <v>-1.5230768719584498</v>
      </c>
      <c r="BD1214">
        <f t="shared" si="923"/>
        <v>0.38830869753125574</v>
      </c>
      <c r="BE1214">
        <f t="shared" si="924"/>
        <v>-1.0325030581315058</v>
      </c>
      <c r="BF1214">
        <f t="shared" si="925"/>
        <v>-1.691760820309995</v>
      </c>
      <c r="BG1214">
        <f t="shared" si="926"/>
        <v>-0.22822942559769357</v>
      </c>
      <c r="BH1214">
        <f t="shared" si="927"/>
        <v>-0.53581092157114507</v>
      </c>
      <c r="BI1214">
        <f t="shared" si="928"/>
        <v>-0.92333433328409797</v>
      </c>
      <c r="BJ1214">
        <f t="shared" si="929"/>
        <v>-1.3006255392942212</v>
      </c>
      <c r="BK1214">
        <f t="shared" si="930"/>
        <v>-0.78942087648064874</v>
      </c>
      <c r="BL1214">
        <f t="shared" si="931"/>
        <v>-1.693966086738397</v>
      </c>
      <c r="BM1214">
        <f t="shared" si="932"/>
        <v>-1.0396594366417218</v>
      </c>
      <c r="BN1214">
        <f t="shared" si="933"/>
        <v>-0.76924933262188744</v>
      </c>
      <c r="BO1214">
        <f t="shared" si="934"/>
        <v>-1.0605414743596004</v>
      </c>
      <c r="BP1214">
        <f t="shared" si="935"/>
        <v>-1.5568109266758057</v>
      </c>
      <c r="BQ1214">
        <f t="shared" si="936"/>
        <v>-0.94767465068294066</v>
      </c>
      <c r="BR1214">
        <f t="shared" si="937"/>
        <v>-1.0406114342934585</v>
      </c>
      <c r="BS1214">
        <f t="shared" si="938"/>
        <v>-1.1468508045323134</v>
      </c>
      <c r="BT1214">
        <f t="shared" si="939"/>
        <v>-0.74996294769766236</v>
      </c>
      <c r="BU1214">
        <f t="shared" si="940"/>
        <v>1.0248588937567282</v>
      </c>
      <c r="BV1214">
        <f t="shared" si="941"/>
        <v>-0.35717256959863808</v>
      </c>
      <c r="BW1214">
        <f t="shared" si="942"/>
        <v>-0.10325810958507768</v>
      </c>
      <c r="BX1214">
        <f t="shared" si="943"/>
        <v>-4.71798068532421E-2</v>
      </c>
      <c r="BY1214">
        <f t="shared" si="944"/>
        <v>-0.1059703395244459</v>
      </c>
      <c r="BZ1214">
        <f t="shared" si="945"/>
        <v>-0.19657009570666342</v>
      </c>
      <c r="CA1214">
        <f t="shared" si="946"/>
        <v>-0.13449718289666615</v>
      </c>
      <c r="CB1214">
        <f t="shared" si="947"/>
        <v>-0.31011394532950831</v>
      </c>
      <c r="CC1214">
        <f t="shared" si="948"/>
        <v>-0.17748553263522798</v>
      </c>
      <c r="CD1214">
        <f t="shared" si="949"/>
        <v>3.9185585372814082</v>
      </c>
      <c r="CE1214">
        <f t="shared" si="950"/>
        <v>-0.25381703953656021</v>
      </c>
      <c r="CF1214">
        <f t="shared" si="951"/>
        <v>-0.15071378989543877</v>
      </c>
      <c r="CG1214">
        <f t="shared" si="952"/>
        <v>-0.10861780008030536</v>
      </c>
      <c r="CH1214">
        <f t="shared" si="953"/>
        <v>-0.18882099759926541</v>
      </c>
      <c r="CI1214">
        <f t="shared" si="954"/>
        <v>-0.44619487448339101</v>
      </c>
      <c r="CJ1214">
        <f t="shared" si="955"/>
        <v>-0.16369571079412945</v>
      </c>
      <c r="CK1214">
        <f t="shared" si="956"/>
        <v>-9.7617598250793164E-2</v>
      </c>
      <c r="CL1214">
        <f t="shared" si="957"/>
        <v>-0.2513290785070888</v>
      </c>
      <c r="CM1214">
        <f t="shared" si="958"/>
        <v>-0.23069011945429144</v>
      </c>
      <c r="CN1214">
        <f t="shared" si="959"/>
        <v>-0.28694158180777513</v>
      </c>
      <c r="CO1214">
        <f t="shared" si="960"/>
        <v>-0.13662117757178671</v>
      </c>
      <c r="CP1214">
        <f t="shared" si="961"/>
        <v>-0.22529952388354521</v>
      </c>
      <c r="CQ1214">
        <f t="shared" si="962"/>
        <v>-0.21419160226713194</v>
      </c>
      <c r="CR1214">
        <f t="shared" si="963"/>
        <v>-0.26837784803098957</v>
      </c>
      <c r="CS1214">
        <f t="shared" si="964"/>
        <v>-0.12792901248503974</v>
      </c>
      <c r="CT1214">
        <f t="shared" si="965"/>
        <v>-0.15262944947551418</v>
      </c>
      <c r="CU1214">
        <f t="shared" si="966"/>
        <v>-9.1644382318053288E-2</v>
      </c>
      <c r="CV1214">
        <f t="shared" si="967"/>
        <v>-0.57785152491952818</v>
      </c>
      <c r="CX1214">
        <f t="shared" si="968"/>
        <v>-0.8782000563929987</v>
      </c>
      <c r="CY1214">
        <f t="shared" si="969"/>
        <v>-1.2658942586434709</v>
      </c>
      <c r="CZ1214">
        <f t="shared" si="970"/>
        <v>0.15030679445863007</v>
      </c>
      <c r="DA1214" t="str">
        <f t="shared" si="971"/>
        <v/>
      </c>
    </row>
    <row r="1215" spans="1:105" x14ac:dyDescent="0.25">
      <c r="A1215">
        <v>1214</v>
      </c>
      <c r="B1215">
        <v>10246</v>
      </c>
      <c r="C1215">
        <v>4</v>
      </c>
      <c r="D1215">
        <v>9</v>
      </c>
      <c r="E1215">
        <v>1965</v>
      </c>
      <c r="F1215">
        <v>2001</v>
      </c>
      <c r="G1215">
        <v>648</v>
      </c>
      <c r="H1215">
        <v>0</v>
      </c>
      <c r="I1215">
        <v>648</v>
      </c>
      <c r="J1215">
        <v>960</v>
      </c>
      <c r="K1215">
        <v>0</v>
      </c>
      <c r="L1215">
        <v>960</v>
      </c>
      <c r="M1215">
        <v>0</v>
      </c>
      <c r="N1215">
        <v>0</v>
      </c>
      <c r="O1215">
        <v>0</v>
      </c>
      <c r="P1215">
        <v>3</v>
      </c>
      <c r="Q1215">
        <v>0</v>
      </c>
      <c r="R1215">
        <v>1</v>
      </c>
      <c r="S1215">
        <v>364</v>
      </c>
      <c r="T1215">
        <v>88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1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3</v>
      </c>
      <c r="AX1215">
        <v>145000</v>
      </c>
      <c r="BB1215">
        <f t="shared" si="921"/>
        <v>-3.4547890027503554E-4</v>
      </c>
      <c r="BC1215">
        <f t="shared" si="922"/>
        <v>-1.5230768719584498</v>
      </c>
      <c r="BD1215">
        <f t="shared" si="923"/>
        <v>3.0904568504549434</v>
      </c>
      <c r="BE1215">
        <f t="shared" si="924"/>
        <v>-0.23068867873800436</v>
      </c>
      <c r="BF1215">
        <f t="shared" si="925"/>
        <v>0.77886665828462109</v>
      </c>
      <c r="BG1215">
        <f t="shared" si="926"/>
        <v>0.46548397120977386</v>
      </c>
      <c r="BH1215">
        <f t="shared" si="927"/>
        <v>-1.2755327229830535</v>
      </c>
      <c r="BI1215">
        <f t="shared" si="928"/>
        <v>-0.98083914941949968</v>
      </c>
      <c r="BJ1215">
        <f t="shared" si="929"/>
        <v>-0.53084362653106121</v>
      </c>
      <c r="BK1215">
        <f t="shared" si="930"/>
        <v>-0.78942087648064874</v>
      </c>
      <c r="BL1215">
        <f t="shared" si="931"/>
        <v>-1.1065871829902005</v>
      </c>
      <c r="BM1215">
        <f t="shared" si="932"/>
        <v>-2.8689722283866868</v>
      </c>
      <c r="BN1215">
        <f t="shared" si="933"/>
        <v>-0.76924933262188744</v>
      </c>
      <c r="BO1215">
        <f t="shared" si="934"/>
        <v>-3.5285112918738619</v>
      </c>
      <c r="BP1215">
        <f t="shared" si="935"/>
        <v>-2.186249306733409</v>
      </c>
      <c r="BQ1215">
        <f t="shared" si="936"/>
        <v>-0.94767465068294066</v>
      </c>
      <c r="BR1215">
        <f t="shared" si="937"/>
        <v>-1.0406114342934585</v>
      </c>
      <c r="BS1215">
        <f t="shared" si="938"/>
        <v>-0.52788085255161077</v>
      </c>
      <c r="BT1215">
        <f t="shared" si="939"/>
        <v>-4.5045305399863164E-2</v>
      </c>
      <c r="BU1215">
        <f t="shared" si="940"/>
        <v>-0.71890322722064026</v>
      </c>
      <c r="BV1215">
        <f t="shared" si="941"/>
        <v>-0.35717256959863808</v>
      </c>
      <c r="BW1215">
        <f t="shared" si="942"/>
        <v>-0.10325810958507768</v>
      </c>
      <c r="BX1215">
        <f t="shared" si="943"/>
        <v>-4.71798068532421E-2</v>
      </c>
      <c r="BY1215">
        <f t="shared" si="944"/>
        <v>-0.1059703395244459</v>
      </c>
      <c r="BZ1215">
        <f t="shared" si="945"/>
        <v>-0.19657009570666342</v>
      </c>
      <c r="CA1215">
        <f t="shared" si="946"/>
        <v>-0.13449718289666615</v>
      </c>
      <c r="CB1215">
        <f t="shared" si="947"/>
        <v>-0.31011394532950831</v>
      </c>
      <c r="CC1215">
        <f t="shared" si="948"/>
        <v>-0.17748553263522798</v>
      </c>
      <c r="CD1215">
        <f t="shared" si="949"/>
        <v>-0.25505410597689637</v>
      </c>
      <c r="CE1215">
        <f t="shared" si="950"/>
        <v>-0.25381703953656021</v>
      </c>
      <c r="CF1215">
        <f t="shared" si="951"/>
        <v>-0.15071378989543877</v>
      </c>
      <c r="CG1215">
        <f t="shared" si="952"/>
        <v>-0.10861780008030536</v>
      </c>
      <c r="CH1215">
        <f t="shared" si="953"/>
        <v>-0.18882099759926541</v>
      </c>
      <c r="CI1215">
        <f t="shared" si="954"/>
        <v>-0.44619487448339101</v>
      </c>
      <c r="CJ1215">
        <f t="shared" si="955"/>
        <v>-0.16369571079412945</v>
      </c>
      <c r="CK1215">
        <f t="shared" si="956"/>
        <v>-9.7617598250793164E-2</v>
      </c>
      <c r="CL1215">
        <f t="shared" si="957"/>
        <v>-0.2513290785070888</v>
      </c>
      <c r="CM1215">
        <f t="shared" si="958"/>
        <v>-0.23069011945429144</v>
      </c>
      <c r="CN1215">
        <f t="shared" si="959"/>
        <v>-0.28694158180777513</v>
      </c>
      <c r="CO1215">
        <f t="shared" si="960"/>
        <v>-0.13662117757178671</v>
      </c>
      <c r="CP1215">
        <f t="shared" si="961"/>
        <v>4.4360699357760112</v>
      </c>
      <c r="CQ1215">
        <f t="shared" si="962"/>
        <v>-0.21419160226713194</v>
      </c>
      <c r="CR1215">
        <f t="shared" si="963"/>
        <v>-0.26837784803098957</v>
      </c>
      <c r="CS1215">
        <f t="shared" si="964"/>
        <v>-0.12792901248503974</v>
      </c>
      <c r="CT1215">
        <f t="shared" si="965"/>
        <v>-0.15262944947551418</v>
      </c>
      <c r="CU1215">
        <f t="shared" si="966"/>
        <v>-9.1644382318053288E-2</v>
      </c>
      <c r="CV1215">
        <f t="shared" si="967"/>
        <v>-0.57785152491952818</v>
      </c>
      <c r="CX1215">
        <f t="shared" si="968"/>
        <v>-0.46381211088098934</v>
      </c>
      <c r="CY1215">
        <f t="shared" si="969"/>
        <v>-0.84776610719713141</v>
      </c>
      <c r="CZ1215">
        <f t="shared" si="970"/>
        <v>0.14742067128713604</v>
      </c>
      <c r="DA1215" t="str">
        <f t="shared" si="971"/>
        <v/>
      </c>
    </row>
    <row r="1216" spans="1:105" x14ac:dyDescent="0.25">
      <c r="A1216">
        <v>1215</v>
      </c>
      <c r="B1216">
        <v>10205</v>
      </c>
      <c r="C1216">
        <v>5</v>
      </c>
      <c r="D1216">
        <v>5</v>
      </c>
      <c r="E1216">
        <v>1962</v>
      </c>
      <c r="F1216">
        <v>1962</v>
      </c>
      <c r="G1216">
        <v>784</v>
      </c>
      <c r="H1216">
        <v>141</v>
      </c>
      <c r="I1216">
        <v>925</v>
      </c>
      <c r="J1216">
        <v>999</v>
      </c>
      <c r="K1216">
        <v>0</v>
      </c>
      <c r="L1216">
        <v>999</v>
      </c>
      <c r="M1216">
        <v>1</v>
      </c>
      <c r="N1216">
        <v>0</v>
      </c>
      <c r="O1216">
        <v>3</v>
      </c>
      <c r="P1216">
        <v>6</v>
      </c>
      <c r="Q1216">
        <v>0</v>
      </c>
      <c r="R1216">
        <v>1</v>
      </c>
      <c r="S1216">
        <v>300</v>
      </c>
      <c r="T1216">
        <v>150</v>
      </c>
      <c r="U1216">
        <v>72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1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3</v>
      </c>
      <c r="AX1216">
        <v>134500</v>
      </c>
      <c r="BB1216">
        <f t="shared" si="921"/>
        <v>-4.8935243587642273E-3</v>
      </c>
      <c r="BC1216">
        <f t="shared" si="922"/>
        <v>-0.79780217102585449</v>
      </c>
      <c r="BD1216">
        <f t="shared" si="923"/>
        <v>-0.51240735344330679</v>
      </c>
      <c r="BE1216">
        <f t="shared" si="924"/>
        <v>-0.33091547616219202</v>
      </c>
      <c r="BF1216">
        <f t="shared" si="925"/>
        <v>-1.1104367076994972</v>
      </c>
      <c r="BG1216">
        <f t="shared" si="926"/>
        <v>0.77582943820258821</v>
      </c>
      <c r="BH1216">
        <f t="shared" si="927"/>
        <v>-0.95754255835171487</v>
      </c>
      <c r="BI1216">
        <f t="shared" si="928"/>
        <v>-0.31713772985673777</v>
      </c>
      <c r="BJ1216">
        <f t="shared" si="929"/>
        <v>-0.42660232584438329</v>
      </c>
      <c r="BK1216">
        <f t="shared" si="930"/>
        <v>-0.78942087648064874</v>
      </c>
      <c r="BL1216">
        <f t="shared" si="931"/>
        <v>-1.0270462897742989</v>
      </c>
      <c r="BM1216">
        <f t="shared" si="932"/>
        <v>-1.0396594366417218</v>
      </c>
      <c r="BN1216">
        <f t="shared" si="933"/>
        <v>-0.76924933262188744</v>
      </c>
      <c r="BO1216">
        <f t="shared" si="934"/>
        <v>0.17344343439753029</v>
      </c>
      <c r="BP1216">
        <f t="shared" si="935"/>
        <v>-0.29793416656059907</v>
      </c>
      <c r="BQ1216">
        <f t="shared" si="936"/>
        <v>-0.94767465068294066</v>
      </c>
      <c r="BR1216">
        <f t="shared" si="937"/>
        <v>-1.0406114342934585</v>
      </c>
      <c r="BS1216">
        <f t="shared" si="938"/>
        <v>-0.83260452121903361</v>
      </c>
      <c r="BT1216">
        <f t="shared" si="939"/>
        <v>0.4516012153099499</v>
      </c>
      <c r="BU1216">
        <f t="shared" si="940"/>
        <v>0.3921664427826389</v>
      </c>
      <c r="BV1216">
        <f t="shared" si="941"/>
        <v>-0.35717256959863808</v>
      </c>
      <c r="BW1216">
        <f t="shared" si="942"/>
        <v>-0.10325810958507768</v>
      </c>
      <c r="BX1216">
        <f t="shared" si="943"/>
        <v>-4.71798068532421E-2</v>
      </c>
      <c r="BY1216">
        <f t="shared" si="944"/>
        <v>-0.1059703395244459</v>
      </c>
      <c r="BZ1216">
        <f t="shared" si="945"/>
        <v>-0.19657009570666342</v>
      </c>
      <c r="CA1216">
        <f t="shared" si="946"/>
        <v>-0.13449718289666615</v>
      </c>
      <c r="CB1216">
        <f t="shared" si="947"/>
        <v>-0.31011394532950831</v>
      </c>
      <c r="CC1216">
        <f t="shared" si="948"/>
        <v>-0.17748553263522798</v>
      </c>
      <c r="CD1216">
        <f t="shared" si="949"/>
        <v>-0.25505410597689637</v>
      </c>
      <c r="CE1216">
        <f t="shared" si="950"/>
        <v>-0.25381703953656021</v>
      </c>
      <c r="CF1216">
        <f t="shared" si="951"/>
        <v>-0.15071378989543877</v>
      </c>
      <c r="CG1216">
        <f t="shared" si="952"/>
        <v>-0.10861780008030536</v>
      </c>
      <c r="CH1216">
        <f t="shared" si="953"/>
        <v>-0.18882099759926541</v>
      </c>
      <c r="CI1216">
        <f t="shared" si="954"/>
        <v>2.2399281157176252</v>
      </c>
      <c r="CJ1216">
        <f t="shared" si="955"/>
        <v>-0.16369571079412945</v>
      </c>
      <c r="CK1216">
        <f t="shared" si="956"/>
        <v>-9.7617598250793164E-2</v>
      </c>
      <c r="CL1216">
        <f t="shared" si="957"/>
        <v>-0.2513290785070888</v>
      </c>
      <c r="CM1216">
        <f t="shared" si="958"/>
        <v>-0.23069011945429144</v>
      </c>
      <c r="CN1216">
        <f t="shared" si="959"/>
        <v>-0.28694158180777513</v>
      </c>
      <c r="CO1216">
        <f t="shared" si="960"/>
        <v>-0.13662117757178671</v>
      </c>
      <c r="CP1216">
        <f t="shared" si="961"/>
        <v>-0.22529952388354521</v>
      </c>
      <c r="CQ1216">
        <f t="shared" si="962"/>
        <v>-0.21419160226713194</v>
      </c>
      <c r="CR1216">
        <f t="shared" si="963"/>
        <v>-0.26837784803098957</v>
      </c>
      <c r="CS1216">
        <f t="shared" si="964"/>
        <v>-0.12792901248503974</v>
      </c>
      <c r="CT1216">
        <f t="shared" si="965"/>
        <v>-0.15262944947551418</v>
      </c>
      <c r="CU1216">
        <f t="shared" si="966"/>
        <v>-9.1644382318053288E-2</v>
      </c>
      <c r="CV1216">
        <f t="shared" si="967"/>
        <v>-0.57785152491952818</v>
      </c>
      <c r="CX1216">
        <f t="shared" si="968"/>
        <v>-0.59978315550211736</v>
      </c>
      <c r="CY1216">
        <f t="shared" si="969"/>
        <v>-0.72800684384103265</v>
      </c>
      <c r="CZ1216">
        <f t="shared" si="970"/>
        <v>1.6441314251235281E-2</v>
      </c>
      <c r="DA1216" t="str">
        <f t="shared" si="971"/>
        <v/>
      </c>
    </row>
    <row r="1217" spans="1:105" x14ac:dyDescent="0.25">
      <c r="A1217">
        <v>1216</v>
      </c>
      <c r="B1217">
        <v>7094</v>
      </c>
      <c r="C1217">
        <v>5</v>
      </c>
      <c r="D1217">
        <v>5</v>
      </c>
      <c r="E1217">
        <v>1966</v>
      </c>
      <c r="F1217">
        <v>1966</v>
      </c>
      <c r="G1217">
        <v>180</v>
      </c>
      <c r="H1217">
        <v>340</v>
      </c>
      <c r="I1217">
        <v>894</v>
      </c>
      <c r="J1217">
        <v>894</v>
      </c>
      <c r="K1217">
        <v>0</v>
      </c>
      <c r="L1217">
        <v>894</v>
      </c>
      <c r="M1217">
        <v>1</v>
      </c>
      <c r="N1217">
        <v>0</v>
      </c>
      <c r="O1217">
        <v>3</v>
      </c>
      <c r="P1217">
        <v>5</v>
      </c>
      <c r="Q1217">
        <v>0</v>
      </c>
      <c r="R1217">
        <v>1</v>
      </c>
      <c r="S1217">
        <v>384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1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3</v>
      </c>
      <c r="AX1217">
        <v>125000</v>
      </c>
      <c r="BB1217">
        <f t="shared" si="921"/>
        <v>-0.34999033951388314</v>
      </c>
      <c r="BC1217">
        <f t="shared" si="922"/>
        <v>-0.79780217102585449</v>
      </c>
      <c r="BD1217">
        <f t="shared" si="923"/>
        <v>-0.51240735344330679</v>
      </c>
      <c r="BE1217">
        <f t="shared" si="924"/>
        <v>-0.19727974626327516</v>
      </c>
      <c r="BF1217">
        <f t="shared" si="925"/>
        <v>-0.9166620034959978</v>
      </c>
      <c r="BG1217">
        <f t="shared" si="926"/>
        <v>-0.60246954755961679</v>
      </c>
      <c r="BH1217">
        <f t="shared" si="927"/>
        <v>-0.50874792883656306</v>
      </c>
      <c r="BI1217">
        <f t="shared" si="928"/>
        <v>-0.39141478403163171</v>
      </c>
      <c r="BJ1217">
        <f t="shared" si="929"/>
        <v>-0.70725198153928537</v>
      </c>
      <c r="BK1217">
        <f t="shared" si="930"/>
        <v>-0.78942087648064874</v>
      </c>
      <c r="BL1217">
        <f t="shared" si="931"/>
        <v>-1.2411948484324955</v>
      </c>
      <c r="BM1217">
        <f t="shared" si="932"/>
        <v>-1.0396594366417218</v>
      </c>
      <c r="BN1217">
        <f t="shared" si="933"/>
        <v>-0.76924933262188744</v>
      </c>
      <c r="BO1217">
        <f t="shared" si="934"/>
        <v>0.17344343439753029</v>
      </c>
      <c r="BP1217">
        <f t="shared" si="935"/>
        <v>-0.92737254661820245</v>
      </c>
      <c r="BQ1217">
        <f t="shared" si="936"/>
        <v>-0.94767465068294066</v>
      </c>
      <c r="BR1217">
        <f t="shared" si="937"/>
        <v>-1.0406114342934585</v>
      </c>
      <c r="BS1217">
        <f t="shared" si="938"/>
        <v>-0.43265470609304113</v>
      </c>
      <c r="BT1217">
        <f t="shared" si="939"/>
        <v>-0.74996294769766236</v>
      </c>
      <c r="BU1217">
        <f t="shared" si="940"/>
        <v>-0.71890322722064026</v>
      </c>
      <c r="BV1217">
        <f t="shared" si="941"/>
        <v>-0.35717256959863808</v>
      </c>
      <c r="BW1217">
        <f t="shared" si="942"/>
        <v>-0.10325810958507768</v>
      </c>
      <c r="BX1217">
        <f t="shared" si="943"/>
        <v>-4.71798068532421E-2</v>
      </c>
      <c r="BY1217">
        <f t="shared" si="944"/>
        <v>-0.1059703395244459</v>
      </c>
      <c r="BZ1217">
        <f t="shared" si="945"/>
        <v>-0.19657009570666342</v>
      </c>
      <c r="CA1217">
        <f t="shared" si="946"/>
        <v>-0.13449718289666615</v>
      </c>
      <c r="CB1217">
        <f t="shared" si="947"/>
        <v>-0.31011394532950831</v>
      </c>
      <c r="CC1217">
        <f t="shared" si="948"/>
        <v>-0.17748553263522798</v>
      </c>
      <c r="CD1217">
        <f t="shared" si="949"/>
        <v>-0.25505410597689637</v>
      </c>
      <c r="CE1217">
        <f t="shared" si="950"/>
        <v>-0.25381703953656021</v>
      </c>
      <c r="CF1217">
        <f t="shared" si="951"/>
        <v>-0.15071378989543877</v>
      </c>
      <c r="CG1217">
        <f t="shared" si="952"/>
        <v>-0.10861780008030536</v>
      </c>
      <c r="CH1217">
        <f t="shared" si="953"/>
        <v>-0.18882099759926541</v>
      </c>
      <c r="CI1217">
        <f t="shared" si="954"/>
        <v>-0.44619487448339101</v>
      </c>
      <c r="CJ1217">
        <f t="shared" si="955"/>
        <v>-0.16369571079412945</v>
      </c>
      <c r="CK1217">
        <f t="shared" si="956"/>
        <v>-9.7617598250793164E-2</v>
      </c>
      <c r="CL1217">
        <f t="shared" si="957"/>
        <v>-0.2513290785070888</v>
      </c>
      <c r="CM1217">
        <f t="shared" si="958"/>
        <v>-0.23069011945429144</v>
      </c>
      <c r="CN1217">
        <f t="shared" si="959"/>
        <v>-0.28694158180777513</v>
      </c>
      <c r="CO1217">
        <f t="shared" si="960"/>
        <v>-0.13662117757178671</v>
      </c>
      <c r="CP1217">
        <f t="shared" si="961"/>
        <v>4.4360699357760112</v>
      </c>
      <c r="CQ1217">
        <f t="shared" si="962"/>
        <v>-0.21419160226713194</v>
      </c>
      <c r="CR1217">
        <f t="shared" si="963"/>
        <v>-0.26837784803098957</v>
      </c>
      <c r="CS1217">
        <f t="shared" si="964"/>
        <v>-0.12792901248503974</v>
      </c>
      <c r="CT1217">
        <f t="shared" si="965"/>
        <v>-0.15262944947551418</v>
      </c>
      <c r="CU1217">
        <f t="shared" si="966"/>
        <v>-9.1644382318053288E-2</v>
      </c>
      <c r="CV1217">
        <f t="shared" si="967"/>
        <v>-0.57785152491952818</v>
      </c>
      <c r="CX1217">
        <f t="shared" si="968"/>
        <v>-0.72280457682599519</v>
      </c>
      <c r="CY1217">
        <f t="shared" si="969"/>
        <v>-1.0279516579226571</v>
      </c>
      <c r="CZ1217">
        <f t="shared" si="970"/>
        <v>9.311474110181274E-2</v>
      </c>
      <c r="DA1217" t="str">
        <f t="shared" si="971"/>
        <v/>
      </c>
    </row>
    <row r="1218" spans="1:105" x14ac:dyDescent="0.25">
      <c r="A1218">
        <v>1217</v>
      </c>
      <c r="B1218">
        <v>8930</v>
      </c>
      <c r="C1218">
        <v>6</v>
      </c>
      <c r="D1218">
        <v>5</v>
      </c>
      <c r="E1218">
        <v>1978</v>
      </c>
      <c r="F1218">
        <v>1978</v>
      </c>
      <c r="G1218">
        <v>0</v>
      </c>
      <c r="H1218">
        <v>0</v>
      </c>
      <c r="I1218">
        <v>0</v>
      </c>
      <c r="J1218">
        <v>1318</v>
      </c>
      <c r="K1218">
        <v>584</v>
      </c>
      <c r="L1218">
        <v>1902</v>
      </c>
      <c r="M1218">
        <v>2</v>
      </c>
      <c r="N1218">
        <v>0</v>
      </c>
      <c r="O1218">
        <v>4</v>
      </c>
      <c r="P1218">
        <v>8</v>
      </c>
      <c r="Q1218">
        <v>0</v>
      </c>
      <c r="R1218">
        <v>2</v>
      </c>
      <c r="S1218">
        <v>539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1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X1218">
        <v>112000</v>
      </c>
      <c r="BB1218">
        <f t="shared" si="921"/>
        <v>-0.14632664532397691</v>
      </c>
      <c r="BC1218">
        <f t="shared" si="922"/>
        <v>-7.2527470093259272E-2</v>
      </c>
      <c r="BD1218">
        <f t="shared" si="923"/>
        <v>-0.51240735344330679</v>
      </c>
      <c r="BE1218">
        <f t="shared" si="924"/>
        <v>0.20362744343347552</v>
      </c>
      <c r="BF1218">
        <f t="shared" si="925"/>
        <v>-0.33533789088549992</v>
      </c>
      <c r="BG1218">
        <f t="shared" si="926"/>
        <v>-1.0132209009324593</v>
      </c>
      <c r="BH1218">
        <f t="shared" si="927"/>
        <v>-1.2755327229830535</v>
      </c>
      <c r="BI1218">
        <f t="shared" si="928"/>
        <v>-2.5334691850753472</v>
      </c>
      <c r="BJ1218">
        <f t="shared" si="929"/>
        <v>0.42603805669536682</v>
      </c>
      <c r="BK1218">
        <f t="shared" si="930"/>
        <v>0.57375351281629017</v>
      </c>
      <c r="BL1218">
        <f t="shared" si="931"/>
        <v>0.81463131468619221</v>
      </c>
      <c r="BM1218">
        <f t="shared" si="932"/>
        <v>0.78965335510324319</v>
      </c>
      <c r="BN1218">
        <f t="shared" si="933"/>
        <v>-0.76924933262188744</v>
      </c>
      <c r="BO1218">
        <f t="shared" si="934"/>
        <v>1.407428343154661</v>
      </c>
      <c r="BP1218">
        <f t="shared" si="935"/>
        <v>0.96094259355460765</v>
      </c>
      <c r="BQ1218">
        <f t="shared" si="936"/>
        <v>-0.94767465068294066</v>
      </c>
      <c r="BR1218">
        <f t="shared" si="937"/>
        <v>0.30404081389622228</v>
      </c>
      <c r="BS1218">
        <f t="shared" si="938"/>
        <v>0.30534792896087348</v>
      </c>
      <c r="BT1218">
        <f t="shared" si="939"/>
        <v>-0.74996294769766236</v>
      </c>
      <c r="BU1218">
        <f t="shared" si="940"/>
        <v>-0.71890322722064026</v>
      </c>
      <c r="BV1218">
        <f t="shared" si="941"/>
        <v>-0.35717256959863808</v>
      </c>
      <c r="BW1218">
        <f t="shared" si="942"/>
        <v>-0.10325810958507768</v>
      </c>
      <c r="BX1218">
        <f t="shared" si="943"/>
        <v>-4.71798068532421E-2</v>
      </c>
      <c r="BY1218">
        <f t="shared" si="944"/>
        <v>-0.1059703395244459</v>
      </c>
      <c r="BZ1218">
        <f t="shared" si="945"/>
        <v>-0.19657009570666342</v>
      </c>
      <c r="CA1218">
        <f t="shared" si="946"/>
        <v>-0.13449718289666615</v>
      </c>
      <c r="CB1218">
        <f t="shared" si="947"/>
        <v>-0.31011394532950831</v>
      </c>
      <c r="CC1218">
        <f t="shared" si="948"/>
        <v>-0.17748553263522798</v>
      </c>
      <c r="CD1218">
        <f t="shared" si="949"/>
        <v>-0.25505410597689637</v>
      </c>
      <c r="CE1218">
        <f t="shared" si="950"/>
        <v>-0.25381703953656021</v>
      </c>
      <c r="CF1218">
        <f t="shared" si="951"/>
        <v>-0.15071378989543877</v>
      </c>
      <c r="CG1218">
        <f t="shared" si="952"/>
        <v>-0.10861780008030536</v>
      </c>
      <c r="CH1218">
        <f t="shared" si="953"/>
        <v>-0.18882099759926541</v>
      </c>
      <c r="CI1218">
        <f t="shared" si="954"/>
        <v>-0.44619487448339101</v>
      </c>
      <c r="CJ1218">
        <f t="shared" si="955"/>
        <v>-0.16369571079412945</v>
      </c>
      <c r="CK1218">
        <f t="shared" si="956"/>
        <v>-9.7617598250793164E-2</v>
      </c>
      <c r="CL1218">
        <f t="shared" si="957"/>
        <v>-0.2513290785070888</v>
      </c>
      <c r="CM1218">
        <f t="shared" si="958"/>
        <v>-0.23069011945429144</v>
      </c>
      <c r="CN1218">
        <f t="shared" si="959"/>
        <v>-0.28694158180777513</v>
      </c>
      <c r="CO1218">
        <f t="shared" si="960"/>
        <v>-0.13662117757178671</v>
      </c>
      <c r="CP1218">
        <f t="shared" si="961"/>
        <v>4.4360699357760112</v>
      </c>
      <c r="CQ1218">
        <f t="shared" si="962"/>
        <v>-0.21419160226713194</v>
      </c>
      <c r="CR1218">
        <f t="shared" si="963"/>
        <v>-0.26837784803098957</v>
      </c>
      <c r="CS1218">
        <f t="shared" si="964"/>
        <v>-0.12792901248503974</v>
      </c>
      <c r="CT1218">
        <f t="shared" si="965"/>
        <v>-0.15262944947551418</v>
      </c>
      <c r="CU1218">
        <f t="shared" si="966"/>
        <v>-9.1644382318053288E-2</v>
      </c>
      <c r="CV1218">
        <f t="shared" si="967"/>
        <v>-4.0643299992943351</v>
      </c>
      <c r="CX1218">
        <f t="shared" si="968"/>
        <v>-0.89114967969024894</v>
      </c>
      <c r="CY1218">
        <f t="shared" si="969"/>
        <v>-0.57290775216915224</v>
      </c>
      <c r="CZ1218">
        <f t="shared" si="970"/>
        <v>0.10127792443234297</v>
      </c>
      <c r="DA1218" t="str">
        <f t="shared" si="971"/>
        <v/>
      </c>
    </row>
    <row r="1219" spans="1:105" x14ac:dyDescent="0.25">
      <c r="A1219">
        <v>1218</v>
      </c>
      <c r="B1219">
        <v>8640</v>
      </c>
      <c r="C1219">
        <v>8</v>
      </c>
      <c r="D1219">
        <v>5</v>
      </c>
      <c r="E1219">
        <v>2009</v>
      </c>
      <c r="F1219">
        <v>2009</v>
      </c>
      <c r="G1219">
        <v>936</v>
      </c>
      <c r="H1219">
        <v>364</v>
      </c>
      <c r="I1219">
        <v>1300</v>
      </c>
      <c r="J1219">
        <v>1314</v>
      </c>
      <c r="K1219">
        <v>0</v>
      </c>
      <c r="L1219">
        <v>1314</v>
      </c>
      <c r="M1219">
        <v>2</v>
      </c>
      <c r="N1219">
        <v>0</v>
      </c>
      <c r="O1219">
        <v>3</v>
      </c>
      <c r="P1219">
        <v>6</v>
      </c>
      <c r="Q1219">
        <v>0</v>
      </c>
      <c r="R1219">
        <v>2</v>
      </c>
      <c r="S1219">
        <v>552</v>
      </c>
      <c r="T1219">
        <v>135</v>
      </c>
      <c r="U1219">
        <v>112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1</v>
      </c>
      <c r="AS1219">
        <v>0</v>
      </c>
      <c r="AT1219">
        <v>0</v>
      </c>
      <c r="AU1219">
        <v>0</v>
      </c>
      <c r="AV1219">
        <v>4</v>
      </c>
      <c r="AX1219">
        <v>229456</v>
      </c>
      <c r="BB1219">
        <f t="shared" si="921"/>
        <v>-0.17849574734743703</v>
      </c>
      <c r="BC1219">
        <f t="shared" si="922"/>
        <v>1.3780219317719313</v>
      </c>
      <c r="BD1219">
        <f t="shared" si="923"/>
        <v>-0.51240735344330679</v>
      </c>
      <c r="BE1219">
        <f t="shared" si="924"/>
        <v>1.2393043501500813</v>
      </c>
      <c r="BF1219">
        <f t="shared" si="925"/>
        <v>1.1664160666916197</v>
      </c>
      <c r="BG1219">
        <f t="shared" si="926"/>
        <v>1.1226861366063219</v>
      </c>
      <c r="BH1219">
        <f t="shared" si="927"/>
        <v>-0.45462194336739903</v>
      </c>
      <c r="BI1219">
        <f t="shared" si="928"/>
        <v>0.58137502225891469</v>
      </c>
      <c r="BJ1219">
        <f t="shared" si="929"/>
        <v>0.41534664124032289</v>
      </c>
      <c r="BK1219">
        <f t="shared" si="930"/>
        <v>-0.78942087648064874</v>
      </c>
      <c r="BL1219">
        <f t="shared" si="931"/>
        <v>-0.38460061379970895</v>
      </c>
      <c r="BM1219">
        <f t="shared" si="932"/>
        <v>0.78965335510324319</v>
      </c>
      <c r="BN1219">
        <f t="shared" si="933"/>
        <v>-0.76924933262188744</v>
      </c>
      <c r="BO1219">
        <f t="shared" si="934"/>
        <v>0.17344343439753029</v>
      </c>
      <c r="BP1219">
        <f t="shared" si="935"/>
        <v>-0.29793416656059907</v>
      </c>
      <c r="BQ1219">
        <f t="shared" si="936"/>
        <v>-0.94767465068294066</v>
      </c>
      <c r="BR1219">
        <f t="shared" si="937"/>
        <v>0.30404081389622228</v>
      </c>
      <c r="BS1219">
        <f t="shared" si="938"/>
        <v>0.36724492415894378</v>
      </c>
      <c r="BT1219">
        <f t="shared" si="939"/>
        <v>0.33144479900918866</v>
      </c>
      <c r="BU1219">
        <f t="shared" si="940"/>
        <v>1.0094273705622383</v>
      </c>
      <c r="BV1219">
        <f t="shared" si="941"/>
        <v>-0.35717256959863808</v>
      </c>
      <c r="BW1219">
        <f t="shared" si="942"/>
        <v>-0.10325810958507768</v>
      </c>
      <c r="BX1219">
        <f t="shared" si="943"/>
        <v>-4.71798068532421E-2</v>
      </c>
      <c r="BY1219">
        <f t="shared" si="944"/>
        <v>-0.1059703395244459</v>
      </c>
      <c r="BZ1219">
        <f t="shared" si="945"/>
        <v>-0.19657009570666342</v>
      </c>
      <c r="CA1219">
        <f t="shared" si="946"/>
        <v>-0.13449718289666615</v>
      </c>
      <c r="CB1219">
        <f t="shared" si="947"/>
        <v>-0.31011394532950831</v>
      </c>
      <c r="CC1219">
        <f t="shared" si="948"/>
        <v>-0.17748553263522798</v>
      </c>
      <c r="CD1219">
        <f t="shared" si="949"/>
        <v>-0.25505410597689637</v>
      </c>
      <c r="CE1219">
        <f t="shared" si="950"/>
        <v>-0.25381703953656021</v>
      </c>
      <c r="CF1219">
        <f t="shared" si="951"/>
        <v>-0.15071378989543877</v>
      </c>
      <c r="CG1219">
        <f t="shared" si="952"/>
        <v>-0.10861780008030536</v>
      </c>
      <c r="CH1219">
        <f t="shared" si="953"/>
        <v>-0.18882099759926541</v>
      </c>
      <c r="CI1219">
        <f t="shared" si="954"/>
        <v>-0.44619487448339101</v>
      </c>
      <c r="CJ1219">
        <f t="shared" si="955"/>
        <v>-0.16369571079412945</v>
      </c>
      <c r="CK1219">
        <f t="shared" si="956"/>
        <v>-9.7617598250793164E-2</v>
      </c>
      <c r="CL1219">
        <f t="shared" si="957"/>
        <v>-0.2513290785070888</v>
      </c>
      <c r="CM1219">
        <f t="shared" si="958"/>
        <v>-0.23069011945429144</v>
      </c>
      <c r="CN1219">
        <f t="shared" si="959"/>
        <v>-0.28694158180777513</v>
      </c>
      <c r="CO1219">
        <f t="shared" si="960"/>
        <v>-0.13662117757178671</v>
      </c>
      <c r="CP1219">
        <f t="shared" si="961"/>
        <v>-0.22529952388354521</v>
      </c>
      <c r="CQ1219">
        <f t="shared" si="962"/>
        <v>-0.21419160226713194</v>
      </c>
      <c r="CR1219">
        <f t="shared" si="963"/>
        <v>3.7240198912729876</v>
      </c>
      <c r="CS1219">
        <f t="shared" si="964"/>
        <v>-0.12792901248503974</v>
      </c>
      <c r="CT1219">
        <f t="shared" si="965"/>
        <v>-0.15262944947551418</v>
      </c>
      <c r="CU1219">
        <f t="shared" si="966"/>
        <v>-9.1644382318053288E-2</v>
      </c>
      <c r="CV1219">
        <f t="shared" si="967"/>
        <v>0.58430796653874073</v>
      </c>
      <c r="CX1219">
        <f t="shared" si="968"/>
        <v>0.62986127431158134</v>
      </c>
      <c r="CY1219">
        <f t="shared" si="969"/>
        <v>0.5779761316999843</v>
      </c>
      <c r="CZ1219">
        <f t="shared" si="970"/>
        <v>2.6920680238257636E-3</v>
      </c>
      <c r="DA1219" t="str">
        <f t="shared" si="971"/>
        <v/>
      </c>
    </row>
    <row r="1220" spans="1:105" x14ac:dyDescent="0.25">
      <c r="A1220">
        <v>1219</v>
      </c>
      <c r="B1220">
        <v>6240</v>
      </c>
      <c r="C1220">
        <v>4</v>
      </c>
      <c r="D1220">
        <v>5</v>
      </c>
      <c r="E1220">
        <v>1947</v>
      </c>
      <c r="F1220">
        <v>1950</v>
      </c>
      <c r="G1220">
        <v>0</v>
      </c>
      <c r="H1220">
        <v>0</v>
      </c>
      <c r="I1220">
        <v>0</v>
      </c>
      <c r="J1220">
        <v>672</v>
      </c>
      <c r="K1220">
        <v>240</v>
      </c>
      <c r="L1220">
        <v>912</v>
      </c>
      <c r="M1220">
        <v>1</v>
      </c>
      <c r="N1220">
        <v>0</v>
      </c>
      <c r="O1220">
        <v>2</v>
      </c>
      <c r="P1220">
        <v>3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1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X1220">
        <v>80500</v>
      </c>
      <c r="BB1220">
        <f t="shared" si="921"/>
        <v>-0.44472279857607266</v>
      </c>
      <c r="BC1220">
        <f t="shared" si="922"/>
        <v>-1.5230768719584498</v>
      </c>
      <c r="BD1220">
        <f t="shared" si="923"/>
        <v>-0.51240735344330679</v>
      </c>
      <c r="BE1220">
        <f t="shared" si="924"/>
        <v>-0.83204946328313034</v>
      </c>
      <c r="BF1220">
        <f t="shared" si="925"/>
        <v>-1.691760820309995</v>
      </c>
      <c r="BG1220">
        <f t="shared" si="926"/>
        <v>-1.0132209009324593</v>
      </c>
      <c r="BH1220">
        <f t="shared" si="927"/>
        <v>-1.2755327229830535</v>
      </c>
      <c r="BI1220">
        <f t="shared" si="928"/>
        <v>-2.5334691850753472</v>
      </c>
      <c r="BJ1220">
        <f t="shared" si="929"/>
        <v>-1.3006255392942212</v>
      </c>
      <c r="BK1220">
        <f t="shared" si="930"/>
        <v>-0.22921222334492045</v>
      </c>
      <c r="BL1220">
        <f t="shared" si="931"/>
        <v>-1.2044836669482333</v>
      </c>
      <c r="BM1220">
        <f t="shared" si="932"/>
        <v>-1.0396594366417218</v>
      </c>
      <c r="BN1220">
        <f t="shared" si="933"/>
        <v>-0.76924933262188744</v>
      </c>
      <c r="BO1220">
        <f t="shared" si="934"/>
        <v>-1.0605414743596004</v>
      </c>
      <c r="BP1220">
        <f t="shared" si="935"/>
        <v>-2.186249306733409</v>
      </c>
      <c r="BQ1220">
        <f t="shared" si="936"/>
        <v>-0.94767465068294066</v>
      </c>
      <c r="BR1220">
        <f t="shared" si="937"/>
        <v>-2.385263682483139</v>
      </c>
      <c r="BS1220">
        <f t="shared" si="938"/>
        <v>-2.2609967180975779</v>
      </c>
      <c r="BT1220">
        <f t="shared" si="939"/>
        <v>-0.74996294769766236</v>
      </c>
      <c r="BU1220">
        <f t="shared" si="940"/>
        <v>-0.71890322722064026</v>
      </c>
      <c r="BV1220">
        <f t="shared" si="941"/>
        <v>-0.35717256959863808</v>
      </c>
      <c r="BW1220">
        <f t="shared" si="942"/>
        <v>-0.10325810958507768</v>
      </c>
      <c r="BX1220">
        <f t="shared" si="943"/>
        <v>-4.71798068532421E-2</v>
      </c>
      <c r="BY1220">
        <f t="shared" si="944"/>
        <v>-0.1059703395244459</v>
      </c>
      <c r="BZ1220">
        <f t="shared" si="945"/>
        <v>5.0844175501439954</v>
      </c>
      <c r="CA1220">
        <f t="shared" si="946"/>
        <v>-0.13449718289666615</v>
      </c>
      <c r="CB1220">
        <f t="shared" si="947"/>
        <v>-0.31011394532950831</v>
      </c>
      <c r="CC1220">
        <f t="shared" si="948"/>
        <v>-0.17748553263522798</v>
      </c>
      <c r="CD1220">
        <f t="shared" si="949"/>
        <v>-0.25505410597689637</v>
      </c>
      <c r="CE1220">
        <f t="shared" si="950"/>
        <v>-0.25381703953656021</v>
      </c>
      <c r="CF1220">
        <f t="shared" si="951"/>
        <v>-0.15071378989543877</v>
      </c>
      <c r="CG1220">
        <f t="shared" si="952"/>
        <v>-0.10861780008030536</v>
      </c>
      <c r="CH1220">
        <f t="shared" si="953"/>
        <v>-0.18882099759926541</v>
      </c>
      <c r="CI1220">
        <f t="shared" si="954"/>
        <v>-0.44619487448339101</v>
      </c>
      <c r="CJ1220">
        <f t="shared" si="955"/>
        <v>-0.16369571079412945</v>
      </c>
      <c r="CK1220">
        <f t="shared" si="956"/>
        <v>-9.7617598250793164E-2</v>
      </c>
      <c r="CL1220">
        <f t="shared" si="957"/>
        <v>-0.2513290785070888</v>
      </c>
      <c r="CM1220">
        <f t="shared" si="958"/>
        <v>-0.23069011945429144</v>
      </c>
      <c r="CN1220">
        <f t="shared" si="959"/>
        <v>-0.28694158180777513</v>
      </c>
      <c r="CO1220">
        <f t="shared" si="960"/>
        <v>-0.13662117757178671</v>
      </c>
      <c r="CP1220">
        <f t="shared" si="961"/>
        <v>-0.22529952388354521</v>
      </c>
      <c r="CQ1220">
        <f t="shared" si="962"/>
        <v>-0.21419160226713194</v>
      </c>
      <c r="CR1220">
        <f t="shared" si="963"/>
        <v>-0.26837784803098957</v>
      </c>
      <c r="CS1220">
        <f t="shared" si="964"/>
        <v>-0.12792901248503974</v>
      </c>
      <c r="CT1220">
        <f t="shared" si="965"/>
        <v>-0.15262944947551418</v>
      </c>
      <c r="CU1220">
        <f t="shared" si="966"/>
        <v>-9.1644382318053288E-2</v>
      </c>
      <c r="CV1220">
        <f t="shared" si="967"/>
        <v>-4.0643299992943351</v>
      </c>
      <c r="CX1220">
        <f t="shared" si="968"/>
        <v>-1.2990628135536331</v>
      </c>
      <c r="CY1220">
        <f t="shared" si="969"/>
        <v>-1.8694441115611715</v>
      </c>
      <c r="CZ1220">
        <f t="shared" si="970"/>
        <v>0.32533482511676437</v>
      </c>
      <c r="DA1220" t="str">
        <f t="shared" si="971"/>
        <v/>
      </c>
    </row>
    <row r="1221" spans="1:105" x14ac:dyDescent="0.25">
      <c r="A1221">
        <v>1220</v>
      </c>
      <c r="B1221">
        <v>1680</v>
      </c>
      <c r="C1221">
        <v>6</v>
      </c>
      <c r="D1221">
        <v>5</v>
      </c>
      <c r="E1221">
        <v>1971</v>
      </c>
      <c r="F1221">
        <v>1971</v>
      </c>
      <c r="G1221">
        <v>0</v>
      </c>
      <c r="H1221">
        <v>672</v>
      </c>
      <c r="I1221">
        <v>672</v>
      </c>
      <c r="J1221">
        <v>672</v>
      </c>
      <c r="K1221">
        <v>546</v>
      </c>
      <c r="L1221">
        <v>1218</v>
      </c>
      <c r="M1221">
        <v>1</v>
      </c>
      <c r="N1221">
        <v>1</v>
      </c>
      <c r="O1221">
        <v>3</v>
      </c>
      <c r="P1221">
        <v>7</v>
      </c>
      <c r="Q1221">
        <v>0</v>
      </c>
      <c r="R1221">
        <v>0</v>
      </c>
      <c r="S1221">
        <v>0</v>
      </c>
      <c r="T1221">
        <v>201</v>
      </c>
      <c r="U1221">
        <v>0</v>
      </c>
      <c r="V1221">
        <v>0</v>
      </c>
      <c r="W1221">
        <v>0</v>
      </c>
      <c r="X1221">
        <v>0</v>
      </c>
      <c r="Y1221">
        <v>1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3</v>
      </c>
      <c r="AX1221">
        <v>91500</v>
      </c>
      <c r="BB1221">
        <f t="shared" ref="BB1221:BB1284" si="972">(B1221-B$2)/B$3</f>
        <v>-0.9505541959104804</v>
      </c>
      <c r="BC1221">
        <f t="shared" ref="BC1221:BC1284" si="973">(C1221-C$2)/C$3</f>
        <v>-7.2527470093259272E-2</v>
      </c>
      <c r="BD1221">
        <f t="shared" ref="BD1221:BD1284" si="974">(D1221-D$2)/D$3</f>
        <v>-0.51240735344330679</v>
      </c>
      <c r="BE1221">
        <f t="shared" ref="BE1221:BE1284" si="975">(E1221-E$2)/E$3</f>
        <v>-3.0235083889629037E-2</v>
      </c>
      <c r="BF1221">
        <f t="shared" ref="BF1221:BF1284" si="976">(F1221-F$2)/F$3</f>
        <v>-0.67444362324162366</v>
      </c>
      <c r="BG1221">
        <f t="shared" ref="BG1221:BG1284" si="977">(G1221-G$2)/G$3</f>
        <v>-1.0132209009324593</v>
      </c>
      <c r="BH1221">
        <f t="shared" ref="BH1221:BH1284" si="978">(H1221-H$2)/H$3</f>
        <v>0.23999487015353951</v>
      </c>
      <c r="BI1221">
        <f t="shared" ref="BI1221:BI1284" si="979">(I1221-I$2)/I$3</f>
        <v>-0.92333433328409797</v>
      </c>
      <c r="BJ1221">
        <f t="shared" ref="BJ1221:BJ1284" si="980">(J1221-J$2)/J$3</f>
        <v>-1.3006255392942212</v>
      </c>
      <c r="BK1221">
        <f t="shared" ref="BK1221:BK1284" si="981">(K1221-K$2)/K$3</f>
        <v>0.4850538094031332</v>
      </c>
      <c r="BL1221">
        <f t="shared" ref="BL1221:BL1284" si="982">(L1221-L$2)/L$3</f>
        <v>-0.58039358171577449</v>
      </c>
      <c r="BM1221">
        <f t="shared" ref="BM1221:BM1284" si="983">(M1221-M$2)/M$3</f>
        <v>-1.0396594366417218</v>
      </c>
      <c r="BN1221">
        <f t="shared" ref="BN1221:BN1284" si="984">(N1221-N$2)/N$3</f>
        <v>1.2088203798343946</v>
      </c>
      <c r="BO1221">
        <f t="shared" ref="BO1221:BO1284" si="985">(O1221-O$2)/O$3</f>
        <v>0.17344343439753029</v>
      </c>
      <c r="BP1221">
        <f t="shared" ref="BP1221:BP1284" si="986">(P1221-P$2)/P$3</f>
        <v>0.33150421349700426</v>
      </c>
      <c r="BQ1221">
        <f t="shared" ref="BQ1221:BQ1284" si="987">(Q1221-Q$2)/Q$3</f>
        <v>-0.94767465068294066</v>
      </c>
      <c r="BR1221">
        <f t="shared" ref="BR1221:BR1284" si="988">(R1221-R$2)/R$3</f>
        <v>-2.385263682483139</v>
      </c>
      <c r="BS1221">
        <f t="shared" ref="BS1221:BS1284" si="989">(S1221-S$2)/S$3</f>
        <v>-2.2609967180975779</v>
      </c>
      <c r="BT1221">
        <f t="shared" ref="BT1221:BT1284" si="990">(T1221-T$2)/T$3</f>
        <v>0.86013303073253811</v>
      </c>
      <c r="BU1221">
        <f t="shared" ref="BU1221:BU1284" si="991">(U1221-U$2)/U$3</f>
        <v>-0.71890322722064026</v>
      </c>
      <c r="BV1221">
        <f t="shared" ref="BV1221:BV1284" si="992">(V1221-V$2)/V$3</f>
        <v>-0.35717256959863808</v>
      </c>
      <c r="BW1221">
        <f t="shared" ref="BW1221:BW1284" si="993">(W1221-W$2)/W$3</f>
        <v>-0.10325810958507768</v>
      </c>
      <c r="BX1221">
        <f t="shared" ref="BX1221:BX1284" si="994">(X1221-X$2)/X$3</f>
        <v>-4.71798068532421E-2</v>
      </c>
      <c r="BY1221">
        <f t="shared" ref="BY1221:BY1284" si="995">(Y1221-Y$2)/Y$3</f>
        <v>9.4313602176756852</v>
      </c>
      <c r="BZ1221">
        <f t="shared" ref="BZ1221:BZ1284" si="996">(Z1221-Z$2)/Z$3</f>
        <v>-0.19657009570666342</v>
      </c>
      <c r="CA1221">
        <f t="shared" ref="CA1221:CA1284" si="997">(AA1221-AA$2)/AA$3</f>
        <v>-0.13449718289666615</v>
      </c>
      <c r="CB1221">
        <f t="shared" ref="CB1221:CB1284" si="998">(AB1221-AB$2)/AB$3</f>
        <v>-0.31011394532950831</v>
      </c>
      <c r="CC1221">
        <f t="shared" ref="CC1221:CC1284" si="999">(AC1221-AC$2)/AC$3</f>
        <v>-0.17748553263522798</v>
      </c>
      <c r="CD1221">
        <f t="shared" ref="CD1221:CD1284" si="1000">(AD1221-AD$2)/AD$3</f>
        <v>-0.25505410597689637</v>
      </c>
      <c r="CE1221">
        <f t="shared" ref="CE1221:CE1284" si="1001">(AE1221-AE$2)/AE$3</f>
        <v>-0.25381703953656021</v>
      </c>
      <c r="CF1221">
        <f t="shared" ref="CF1221:CF1284" si="1002">(AF1221-AF$2)/AF$3</f>
        <v>-0.15071378989543877</v>
      </c>
      <c r="CG1221">
        <f t="shared" ref="CG1221:CG1284" si="1003">(AG1221-AG$2)/AG$3</f>
        <v>-0.10861780008030536</v>
      </c>
      <c r="CH1221">
        <f t="shared" ref="CH1221:CH1284" si="1004">(AH1221-AH$2)/AH$3</f>
        <v>-0.18882099759926541</v>
      </c>
      <c r="CI1221">
        <f t="shared" ref="CI1221:CI1284" si="1005">(AI1221-AI$2)/AI$3</f>
        <v>-0.44619487448339101</v>
      </c>
      <c r="CJ1221">
        <f t="shared" ref="CJ1221:CJ1284" si="1006">(AJ1221-AJ$2)/AJ$3</f>
        <v>-0.16369571079412945</v>
      </c>
      <c r="CK1221">
        <f t="shared" ref="CK1221:CK1284" si="1007">(AK1221-AK$2)/AK$3</f>
        <v>-9.7617598250793164E-2</v>
      </c>
      <c r="CL1221">
        <f t="shared" ref="CL1221:CL1284" si="1008">(AL1221-AL$2)/AL$3</f>
        <v>-0.2513290785070888</v>
      </c>
      <c r="CM1221">
        <f t="shared" ref="CM1221:CM1284" si="1009">(AM1221-AM$2)/AM$3</f>
        <v>-0.23069011945429144</v>
      </c>
      <c r="CN1221">
        <f t="shared" ref="CN1221:CN1284" si="1010">(AN1221-AN$2)/AN$3</f>
        <v>-0.28694158180777513</v>
      </c>
      <c r="CO1221">
        <f t="shared" ref="CO1221:CO1284" si="1011">(AO1221-AO$2)/AO$3</f>
        <v>-0.13662117757178671</v>
      </c>
      <c r="CP1221">
        <f t="shared" ref="CP1221:CP1284" si="1012">(AP1221-AP$2)/AP$3</f>
        <v>-0.22529952388354521</v>
      </c>
      <c r="CQ1221">
        <f t="shared" ref="CQ1221:CQ1284" si="1013">(AQ1221-AQ$2)/AQ$3</f>
        <v>-0.21419160226713194</v>
      </c>
      <c r="CR1221">
        <f t="shared" ref="CR1221:CR1284" si="1014">(AR1221-AR$2)/AR$3</f>
        <v>-0.26837784803098957</v>
      </c>
      <c r="CS1221">
        <f t="shared" ref="CS1221:CS1284" si="1015">(AS1221-AS$2)/AS$3</f>
        <v>-0.12792901248503974</v>
      </c>
      <c r="CT1221">
        <f t="shared" ref="CT1221:CT1284" si="1016">(AT1221-AT$2)/AT$3</f>
        <v>-0.15262944947551418</v>
      </c>
      <c r="CU1221">
        <f t="shared" ref="CU1221:CU1284" si="1017">(AU1221-AU$2)/AU$3</f>
        <v>-9.1644382318053288E-2</v>
      </c>
      <c r="CV1221">
        <f t="shared" ref="CV1221:CV1284" si="1018">(AV1221-AV$2)/AV$3</f>
        <v>-0.57785152491952818</v>
      </c>
      <c r="CX1221">
        <f t="shared" ref="CX1221:CX1284" si="1019">(AX1221-AX$2)/AX$3</f>
        <v>-1.15661695728388</v>
      </c>
      <c r="CY1221">
        <f t="shared" si="969"/>
        <v>-0.99803862428440826</v>
      </c>
      <c r="CZ1221">
        <f t="shared" si="970"/>
        <v>2.5147087696891359E-2</v>
      </c>
      <c r="DA1221" t="str">
        <f t="shared" si="971"/>
        <v/>
      </c>
    </row>
    <row r="1222" spans="1:105" x14ac:dyDescent="0.25">
      <c r="A1222">
        <v>1221</v>
      </c>
      <c r="B1222">
        <v>7800</v>
      </c>
      <c r="C1222">
        <v>5</v>
      </c>
      <c r="D1222">
        <v>5</v>
      </c>
      <c r="E1222">
        <v>1964</v>
      </c>
      <c r="F1222">
        <v>1964</v>
      </c>
      <c r="G1222">
        <v>312</v>
      </c>
      <c r="H1222">
        <v>0</v>
      </c>
      <c r="I1222">
        <v>912</v>
      </c>
      <c r="J1222">
        <v>912</v>
      </c>
      <c r="K1222">
        <v>0</v>
      </c>
      <c r="L1222">
        <v>912</v>
      </c>
      <c r="M1222">
        <v>1</v>
      </c>
      <c r="N1222">
        <v>0</v>
      </c>
      <c r="O1222">
        <v>2</v>
      </c>
      <c r="P1222">
        <v>5</v>
      </c>
      <c r="Q1222">
        <v>0</v>
      </c>
      <c r="R1222">
        <v>1</v>
      </c>
      <c r="S1222">
        <v>288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1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3</v>
      </c>
      <c r="AX1222">
        <v>115000</v>
      </c>
      <c r="BB1222">
        <f t="shared" si="972"/>
        <v>-0.27167521527745953</v>
      </c>
      <c r="BC1222">
        <f t="shared" si="973"/>
        <v>-0.79780217102585449</v>
      </c>
      <c r="BD1222">
        <f t="shared" si="974"/>
        <v>-0.51240735344330679</v>
      </c>
      <c r="BE1222">
        <f t="shared" si="975"/>
        <v>-0.26409761121273362</v>
      </c>
      <c r="BF1222">
        <f t="shared" si="976"/>
        <v>-1.0135493555977475</v>
      </c>
      <c r="BG1222">
        <f t="shared" si="977"/>
        <v>-0.30125188841953227</v>
      </c>
      <c r="BH1222">
        <f t="shared" si="978"/>
        <v>-1.2755327229830535</v>
      </c>
      <c r="BI1222">
        <f t="shared" si="979"/>
        <v>-0.34828617193008038</v>
      </c>
      <c r="BJ1222">
        <f t="shared" si="980"/>
        <v>-0.65914061199158791</v>
      </c>
      <c r="BK1222">
        <f t="shared" si="981"/>
        <v>-0.78942087648064874</v>
      </c>
      <c r="BL1222">
        <f t="shared" si="982"/>
        <v>-1.2044836669482333</v>
      </c>
      <c r="BM1222">
        <f t="shared" si="983"/>
        <v>-1.0396594366417218</v>
      </c>
      <c r="BN1222">
        <f t="shared" si="984"/>
        <v>-0.76924933262188744</v>
      </c>
      <c r="BO1222">
        <f t="shared" si="985"/>
        <v>-1.0605414743596004</v>
      </c>
      <c r="BP1222">
        <f t="shared" si="986"/>
        <v>-0.92737254661820245</v>
      </c>
      <c r="BQ1222">
        <f t="shared" si="987"/>
        <v>-0.94767465068294066</v>
      </c>
      <c r="BR1222">
        <f t="shared" si="988"/>
        <v>-1.0406114342934585</v>
      </c>
      <c r="BS1222">
        <f t="shared" si="989"/>
        <v>-0.88974020909417528</v>
      </c>
      <c r="BT1222">
        <f t="shared" si="990"/>
        <v>-0.74996294769766236</v>
      </c>
      <c r="BU1222">
        <f t="shared" si="991"/>
        <v>-0.71890322722064026</v>
      </c>
      <c r="BV1222">
        <f t="shared" si="992"/>
        <v>-0.35717256959863808</v>
      </c>
      <c r="BW1222">
        <f t="shared" si="993"/>
        <v>-0.10325810958507768</v>
      </c>
      <c r="BX1222">
        <f t="shared" si="994"/>
        <v>-4.71798068532421E-2</v>
      </c>
      <c r="BY1222">
        <f t="shared" si="995"/>
        <v>-0.1059703395244459</v>
      </c>
      <c r="BZ1222">
        <f t="shared" si="996"/>
        <v>-0.19657009570666342</v>
      </c>
      <c r="CA1222">
        <f t="shared" si="997"/>
        <v>-0.13449718289666615</v>
      </c>
      <c r="CB1222">
        <f t="shared" si="998"/>
        <v>-0.31011394532950831</v>
      </c>
      <c r="CC1222">
        <f t="shared" si="999"/>
        <v>-0.17748553263522798</v>
      </c>
      <c r="CD1222">
        <f t="shared" si="1000"/>
        <v>-0.25505410597689637</v>
      </c>
      <c r="CE1222">
        <f t="shared" si="1001"/>
        <v>-0.25381703953656021</v>
      </c>
      <c r="CF1222">
        <f t="shared" si="1002"/>
        <v>-0.15071378989543877</v>
      </c>
      <c r="CG1222">
        <f t="shared" si="1003"/>
        <v>-0.10861780008030536</v>
      </c>
      <c r="CH1222">
        <f t="shared" si="1004"/>
        <v>-0.18882099759926541</v>
      </c>
      <c r="CI1222">
        <f t="shared" si="1005"/>
        <v>2.2399281157176252</v>
      </c>
      <c r="CJ1222">
        <f t="shared" si="1006"/>
        <v>-0.16369571079412945</v>
      </c>
      <c r="CK1222">
        <f t="shared" si="1007"/>
        <v>-9.7617598250793164E-2</v>
      </c>
      <c r="CL1222">
        <f t="shared" si="1008"/>
        <v>-0.2513290785070888</v>
      </c>
      <c r="CM1222">
        <f t="shared" si="1009"/>
        <v>-0.23069011945429144</v>
      </c>
      <c r="CN1222">
        <f t="shared" si="1010"/>
        <v>-0.28694158180777513</v>
      </c>
      <c r="CO1222">
        <f t="shared" si="1011"/>
        <v>-0.13662117757178671</v>
      </c>
      <c r="CP1222">
        <f t="shared" si="1012"/>
        <v>-0.22529952388354521</v>
      </c>
      <c r="CQ1222">
        <f t="shared" si="1013"/>
        <v>-0.21419160226713194</v>
      </c>
      <c r="CR1222">
        <f t="shared" si="1014"/>
        <v>-0.26837784803098957</v>
      </c>
      <c r="CS1222">
        <f t="shared" si="1015"/>
        <v>-0.12792901248503974</v>
      </c>
      <c r="CT1222">
        <f t="shared" si="1016"/>
        <v>-0.15262944947551418</v>
      </c>
      <c r="CU1222">
        <f t="shared" si="1017"/>
        <v>-9.1644382318053288E-2</v>
      </c>
      <c r="CV1222">
        <f t="shared" si="1018"/>
        <v>-0.57785152491952818</v>
      </c>
      <c r="CX1222">
        <f t="shared" si="1019"/>
        <v>-0.85230080979849809</v>
      </c>
      <c r="CY1222">
        <f t="shared" ref="CY1222:CY1285" si="1020">$BA$3+SUMPRODUCT($BB$3:$CV$3,BB1222:CV1222)</f>
        <v>-0.98141478852019393</v>
      </c>
      <c r="CZ1222">
        <f t="shared" ref="CZ1222:CZ1285" si="1021">(CY1222-CX1222)^2</f>
        <v>1.6670419501346526E-2</v>
      </c>
      <c r="DA1222" t="str">
        <f t="shared" ref="DA1222:DA1285" si="1022">IF(CZ1222&gt;5,1,"")</f>
        <v/>
      </c>
    </row>
    <row r="1223" spans="1:105" x14ac:dyDescent="0.25">
      <c r="A1223">
        <v>1222</v>
      </c>
      <c r="B1223">
        <v>8250</v>
      </c>
      <c r="C1223">
        <v>5</v>
      </c>
      <c r="D1223">
        <v>5</v>
      </c>
      <c r="E1223">
        <v>1968</v>
      </c>
      <c r="F1223">
        <v>1968</v>
      </c>
      <c r="G1223">
        <v>250</v>
      </c>
      <c r="H1223">
        <v>210</v>
      </c>
      <c r="I1223">
        <v>952</v>
      </c>
      <c r="J1223">
        <v>1211</v>
      </c>
      <c r="K1223">
        <v>0</v>
      </c>
      <c r="L1223">
        <v>1211</v>
      </c>
      <c r="M1223">
        <v>1</v>
      </c>
      <c r="N1223">
        <v>0</v>
      </c>
      <c r="O1223">
        <v>3</v>
      </c>
      <c r="P1223">
        <v>5</v>
      </c>
      <c r="Q1223">
        <v>1</v>
      </c>
      <c r="R1223">
        <v>1</v>
      </c>
      <c r="S1223">
        <v>322</v>
      </c>
      <c r="T1223">
        <v>0</v>
      </c>
      <c r="U1223">
        <v>63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1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3</v>
      </c>
      <c r="AX1223">
        <v>134000</v>
      </c>
      <c r="BB1223">
        <f t="shared" si="972"/>
        <v>-0.22175764317209035</v>
      </c>
      <c r="BC1223">
        <f t="shared" si="973"/>
        <v>-0.79780217102585449</v>
      </c>
      <c r="BD1223">
        <f t="shared" si="974"/>
        <v>-0.51240735344330679</v>
      </c>
      <c r="BE1223">
        <f t="shared" si="975"/>
        <v>-0.1304618813138167</v>
      </c>
      <c r="BF1223">
        <f t="shared" si="976"/>
        <v>-0.81977465139424821</v>
      </c>
      <c r="BG1223">
        <f t="shared" si="977"/>
        <v>-0.44273291013684468</v>
      </c>
      <c r="BH1223">
        <f t="shared" si="978"/>
        <v>-0.80193035012786829</v>
      </c>
      <c r="BI1223">
        <f t="shared" si="979"/>
        <v>-0.2524448117044108</v>
      </c>
      <c r="BJ1223">
        <f t="shared" si="980"/>
        <v>0.14004269327294278</v>
      </c>
      <c r="BK1223">
        <f t="shared" si="981"/>
        <v>-0.78942087648064874</v>
      </c>
      <c r="BL1223">
        <f t="shared" si="982"/>
        <v>-0.59467015229298759</v>
      </c>
      <c r="BM1223">
        <f t="shared" si="983"/>
        <v>-1.0396594366417218</v>
      </c>
      <c r="BN1223">
        <f t="shared" si="984"/>
        <v>-0.76924933262188744</v>
      </c>
      <c r="BO1223">
        <f t="shared" si="985"/>
        <v>0.17344343439753029</v>
      </c>
      <c r="BP1223">
        <f t="shared" si="986"/>
        <v>-0.92737254661820245</v>
      </c>
      <c r="BQ1223">
        <f t="shared" si="987"/>
        <v>0.60872532306641436</v>
      </c>
      <c r="BR1223">
        <f t="shared" si="988"/>
        <v>-1.0406114342934585</v>
      </c>
      <c r="BS1223">
        <f t="shared" si="989"/>
        <v>-0.72785576011460695</v>
      </c>
      <c r="BT1223">
        <f t="shared" si="990"/>
        <v>-0.74996294769766236</v>
      </c>
      <c r="BU1223">
        <f t="shared" si="991"/>
        <v>0.25328273403222901</v>
      </c>
      <c r="BV1223">
        <f t="shared" si="992"/>
        <v>-0.35717256959863808</v>
      </c>
      <c r="BW1223">
        <f t="shared" si="993"/>
        <v>-0.10325810958507768</v>
      </c>
      <c r="BX1223">
        <f t="shared" si="994"/>
        <v>-4.71798068532421E-2</v>
      </c>
      <c r="BY1223">
        <f t="shared" si="995"/>
        <v>-0.1059703395244459</v>
      </c>
      <c r="BZ1223">
        <f t="shared" si="996"/>
        <v>-0.19657009570666342</v>
      </c>
      <c r="CA1223">
        <f t="shared" si="997"/>
        <v>-0.13449718289666615</v>
      </c>
      <c r="CB1223">
        <f t="shared" si="998"/>
        <v>-0.31011394532950831</v>
      </c>
      <c r="CC1223">
        <f t="shared" si="999"/>
        <v>-0.17748553263522798</v>
      </c>
      <c r="CD1223">
        <f t="shared" si="1000"/>
        <v>-0.25505410597689637</v>
      </c>
      <c r="CE1223">
        <f t="shared" si="1001"/>
        <v>-0.25381703953656021</v>
      </c>
      <c r="CF1223">
        <f t="shared" si="1002"/>
        <v>-0.15071378989543877</v>
      </c>
      <c r="CG1223">
        <f t="shared" si="1003"/>
        <v>-0.10861780008030536</v>
      </c>
      <c r="CH1223">
        <f t="shared" si="1004"/>
        <v>-0.18882099759926541</v>
      </c>
      <c r="CI1223">
        <f t="shared" si="1005"/>
        <v>-0.44619487448339101</v>
      </c>
      <c r="CJ1223">
        <f t="shared" si="1006"/>
        <v>-0.16369571079412945</v>
      </c>
      <c r="CK1223">
        <f t="shared" si="1007"/>
        <v>-9.7617598250793164E-2</v>
      </c>
      <c r="CL1223">
        <f t="shared" si="1008"/>
        <v>-0.2513290785070888</v>
      </c>
      <c r="CM1223">
        <f t="shared" si="1009"/>
        <v>-0.23069011945429144</v>
      </c>
      <c r="CN1223">
        <f t="shared" si="1010"/>
        <v>-0.28694158180777513</v>
      </c>
      <c r="CO1223">
        <f t="shared" si="1011"/>
        <v>-0.13662117757178671</v>
      </c>
      <c r="CP1223">
        <f t="shared" si="1012"/>
        <v>4.4360699357760112</v>
      </c>
      <c r="CQ1223">
        <f t="shared" si="1013"/>
        <v>-0.21419160226713194</v>
      </c>
      <c r="CR1223">
        <f t="shared" si="1014"/>
        <v>-0.26837784803098957</v>
      </c>
      <c r="CS1223">
        <f t="shared" si="1015"/>
        <v>-0.12792901248503974</v>
      </c>
      <c r="CT1223">
        <f t="shared" si="1016"/>
        <v>-0.15262944947551418</v>
      </c>
      <c r="CU1223">
        <f t="shared" si="1017"/>
        <v>-9.1644382318053288E-2</v>
      </c>
      <c r="CV1223">
        <f t="shared" si="1018"/>
        <v>-0.57785152491952818</v>
      </c>
      <c r="CX1223">
        <f t="shared" si="1019"/>
        <v>-0.60625796715074254</v>
      </c>
      <c r="CY1223">
        <f t="shared" si="1020"/>
        <v>-0.71090725321513204</v>
      </c>
      <c r="CZ1223">
        <f t="shared" si="1021"/>
        <v>1.0951473073786426E-2</v>
      </c>
      <c r="DA1223" t="str">
        <f t="shared" si="1022"/>
        <v/>
      </c>
    </row>
    <row r="1224" spans="1:105" x14ac:dyDescent="0.25">
      <c r="A1224">
        <v>1223</v>
      </c>
      <c r="B1224">
        <v>10496</v>
      </c>
      <c r="C1224">
        <v>6</v>
      </c>
      <c r="D1224">
        <v>6</v>
      </c>
      <c r="E1224">
        <v>1949</v>
      </c>
      <c r="F1224">
        <v>1950</v>
      </c>
      <c r="G1224">
        <v>196</v>
      </c>
      <c r="H1224">
        <v>844</v>
      </c>
      <c r="I1224">
        <v>1040</v>
      </c>
      <c r="J1224">
        <v>1168</v>
      </c>
      <c r="K1224">
        <v>678</v>
      </c>
      <c r="L1224">
        <v>1846</v>
      </c>
      <c r="M1224">
        <v>2</v>
      </c>
      <c r="N1224">
        <v>0</v>
      </c>
      <c r="O1224">
        <v>3</v>
      </c>
      <c r="P1224">
        <v>7</v>
      </c>
      <c r="Q1224">
        <v>1</v>
      </c>
      <c r="R1224">
        <v>1</v>
      </c>
      <c r="S1224">
        <v>315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1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3</v>
      </c>
      <c r="AX1224">
        <v>143000</v>
      </c>
      <c r="BB1224">
        <f t="shared" si="972"/>
        <v>2.7386505602707844E-2</v>
      </c>
      <c r="BC1224">
        <f t="shared" si="973"/>
        <v>-7.2527470093259272E-2</v>
      </c>
      <c r="BD1224">
        <f t="shared" si="974"/>
        <v>0.38830869753125574</v>
      </c>
      <c r="BE1224">
        <f t="shared" si="975"/>
        <v>-0.76523159833367194</v>
      </c>
      <c r="BF1224">
        <f t="shared" si="976"/>
        <v>-1.691760820309995</v>
      </c>
      <c r="BG1224">
        <f t="shared" si="977"/>
        <v>-0.5659583161486974</v>
      </c>
      <c r="BH1224">
        <f t="shared" si="978"/>
        <v>0.62789776601588176</v>
      </c>
      <c r="BI1224">
        <f t="shared" si="979"/>
        <v>-4.1593819207937685E-2</v>
      </c>
      <c r="BJ1224">
        <f t="shared" si="980"/>
        <v>2.5109977131220984E-2</v>
      </c>
      <c r="BK1224">
        <f t="shared" si="981"/>
        <v>0.79316856862778373</v>
      </c>
      <c r="BL1224">
        <f t="shared" si="982"/>
        <v>0.70041875006848731</v>
      </c>
      <c r="BM1224">
        <f t="shared" si="983"/>
        <v>0.78965335510324319</v>
      </c>
      <c r="BN1224">
        <f t="shared" si="984"/>
        <v>-0.76924933262188744</v>
      </c>
      <c r="BO1224">
        <f t="shared" si="985"/>
        <v>0.17344343439753029</v>
      </c>
      <c r="BP1224">
        <f t="shared" si="986"/>
        <v>0.33150421349700426</v>
      </c>
      <c r="BQ1224">
        <f t="shared" si="987"/>
        <v>0.60872532306641436</v>
      </c>
      <c r="BR1224">
        <f t="shared" si="988"/>
        <v>-1.0406114342934585</v>
      </c>
      <c r="BS1224">
        <f t="shared" si="989"/>
        <v>-0.76118491137510635</v>
      </c>
      <c r="BT1224">
        <f t="shared" si="990"/>
        <v>-0.74996294769766236</v>
      </c>
      <c r="BU1224">
        <f t="shared" si="991"/>
        <v>-0.71890322722064026</v>
      </c>
      <c r="BV1224">
        <f t="shared" si="992"/>
        <v>-0.35717256959863808</v>
      </c>
      <c r="BW1224">
        <f t="shared" si="993"/>
        <v>-0.10325810958507768</v>
      </c>
      <c r="BX1224">
        <f t="shared" si="994"/>
        <v>-4.71798068532421E-2</v>
      </c>
      <c r="BY1224">
        <f t="shared" si="995"/>
        <v>-0.1059703395244459</v>
      </c>
      <c r="BZ1224">
        <f t="shared" si="996"/>
        <v>-0.19657009570666342</v>
      </c>
      <c r="CA1224">
        <f t="shared" si="997"/>
        <v>-0.13449718289666615</v>
      </c>
      <c r="CB1224">
        <f t="shared" si="998"/>
        <v>-0.31011394532950831</v>
      </c>
      <c r="CC1224">
        <f t="shared" si="999"/>
        <v>-0.17748553263522798</v>
      </c>
      <c r="CD1224">
        <f t="shared" si="1000"/>
        <v>-0.25505410597689637</v>
      </c>
      <c r="CE1224">
        <f t="shared" si="1001"/>
        <v>-0.25381703953656021</v>
      </c>
      <c r="CF1224">
        <f t="shared" si="1002"/>
        <v>-0.15071378989543877</v>
      </c>
      <c r="CG1224">
        <f t="shared" si="1003"/>
        <v>-0.10861780008030536</v>
      </c>
      <c r="CH1224">
        <f t="shared" si="1004"/>
        <v>-0.18882099759926541</v>
      </c>
      <c r="CI1224">
        <f t="shared" si="1005"/>
        <v>2.2399281157176252</v>
      </c>
      <c r="CJ1224">
        <f t="shared" si="1006"/>
        <v>-0.16369571079412945</v>
      </c>
      <c r="CK1224">
        <f t="shared" si="1007"/>
        <v>-9.7617598250793164E-2</v>
      </c>
      <c r="CL1224">
        <f t="shared" si="1008"/>
        <v>-0.2513290785070888</v>
      </c>
      <c r="CM1224">
        <f t="shared" si="1009"/>
        <v>-0.23069011945429144</v>
      </c>
      <c r="CN1224">
        <f t="shared" si="1010"/>
        <v>-0.28694158180777513</v>
      </c>
      <c r="CO1224">
        <f t="shared" si="1011"/>
        <v>-0.13662117757178671</v>
      </c>
      <c r="CP1224">
        <f t="shared" si="1012"/>
        <v>-0.22529952388354521</v>
      </c>
      <c r="CQ1224">
        <f t="shared" si="1013"/>
        <v>-0.21419160226713194</v>
      </c>
      <c r="CR1224">
        <f t="shared" si="1014"/>
        <v>-0.26837784803098957</v>
      </c>
      <c r="CS1224">
        <f t="shared" si="1015"/>
        <v>-0.12792901248503974</v>
      </c>
      <c r="CT1224">
        <f t="shared" si="1016"/>
        <v>-0.15262944947551418</v>
      </c>
      <c r="CU1224">
        <f t="shared" si="1017"/>
        <v>-9.1644382318053288E-2</v>
      </c>
      <c r="CV1224">
        <f t="shared" si="1018"/>
        <v>-0.57785152491952818</v>
      </c>
      <c r="CX1224">
        <f t="shared" si="1019"/>
        <v>-0.48971135747548988</v>
      </c>
      <c r="CY1224">
        <f t="shared" si="1020"/>
        <v>-0.30171274979256146</v>
      </c>
      <c r="CZ1224">
        <f t="shared" si="1021"/>
        <v>3.534347649071963E-2</v>
      </c>
      <c r="DA1224" t="str">
        <f t="shared" si="1022"/>
        <v/>
      </c>
    </row>
    <row r="1225" spans="1:105" x14ac:dyDescent="0.25">
      <c r="A1225">
        <v>1224</v>
      </c>
      <c r="B1225">
        <v>10680</v>
      </c>
      <c r="C1225">
        <v>5</v>
      </c>
      <c r="D1225">
        <v>3</v>
      </c>
      <c r="E1225">
        <v>1951</v>
      </c>
      <c r="F1225">
        <v>1951</v>
      </c>
      <c r="G1225">
        <v>756</v>
      </c>
      <c r="H1225">
        <v>1380</v>
      </c>
      <c r="I1225">
        <v>2136</v>
      </c>
      <c r="J1225">
        <v>2136</v>
      </c>
      <c r="K1225">
        <v>0</v>
      </c>
      <c r="L1225">
        <v>2136</v>
      </c>
      <c r="M1225">
        <v>2</v>
      </c>
      <c r="N1225">
        <v>0</v>
      </c>
      <c r="O1225">
        <v>4</v>
      </c>
      <c r="P1225">
        <v>7</v>
      </c>
      <c r="Q1225">
        <v>0</v>
      </c>
      <c r="R1225">
        <v>2</v>
      </c>
      <c r="S1225">
        <v>528</v>
      </c>
      <c r="T1225">
        <v>0</v>
      </c>
      <c r="U1225">
        <v>3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1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3</v>
      </c>
      <c r="AX1225">
        <v>137900</v>
      </c>
      <c r="BB1225">
        <f t="shared" si="972"/>
        <v>4.7797246196903238E-2</v>
      </c>
      <c r="BC1225">
        <f t="shared" si="973"/>
        <v>-0.79780217102585449</v>
      </c>
      <c r="BD1225">
        <f t="shared" si="974"/>
        <v>-2.313839455392432</v>
      </c>
      <c r="BE1225">
        <f t="shared" si="975"/>
        <v>-0.69841373338421353</v>
      </c>
      <c r="BF1225">
        <f t="shared" si="976"/>
        <v>-1.6433171442591201</v>
      </c>
      <c r="BG1225">
        <f t="shared" si="977"/>
        <v>0.71193478323347936</v>
      </c>
      <c r="BH1225">
        <f t="shared" si="978"/>
        <v>1.8367114414938788</v>
      </c>
      <c r="BI1225">
        <f t="shared" si="979"/>
        <v>2.5844594509754093</v>
      </c>
      <c r="BJ1225">
        <f t="shared" si="980"/>
        <v>2.6124325172518419</v>
      </c>
      <c r="BK1225">
        <f t="shared" si="981"/>
        <v>-0.78942087648064874</v>
      </c>
      <c r="BL1225">
        <f t="shared" si="982"/>
        <v>1.2918766739816019</v>
      </c>
      <c r="BM1225">
        <f t="shared" si="983"/>
        <v>0.78965335510324319</v>
      </c>
      <c r="BN1225">
        <f t="shared" si="984"/>
        <v>-0.76924933262188744</v>
      </c>
      <c r="BO1225">
        <f t="shared" si="985"/>
        <v>1.407428343154661</v>
      </c>
      <c r="BP1225">
        <f t="shared" si="986"/>
        <v>0.33150421349700426</v>
      </c>
      <c r="BQ1225">
        <f t="shared" si="987"/>
        <v>-0.94767465068294066</v>
      </c>
      <c r="BR1225">
        <f t="shared" si="988"/>
        <v>0.30404081389622228</v>
      </c>
      <c r="BS1225">
        <f t="shared" si="989"/>
        <v>0.25297354840866021</v>
      </c>
      <c r="BT1225">
        <f t="shared" si="990"/>
        <v>-0.74996294769766236</v>
      </c>
      <c r="BU1225">
        <f t="shared" si="991"/>
        <v>-0.25595753138594057</v>
      </c>
      <c r="BV1225">
        <f t="shared" si="992"/>
        <v>-0.35717256959863808</v>
      </c>
      <c r="BW1225">
        <f t="shared" si="993"/>
        <v>-0.10325810958507768</v>
      </c>
      <c r="BX1225">
        <f t="shared" si="994"/>
        <v>-4.71798068532421E-2</v>
      </c>
      <c r="BY1225">
        <f t="shared" si="995"/>
        <v>-0.1059703395244459</v>
      </c>
      <c r="BZ1225">
        <f t="shared" si="996"/>
        <v>-0.19657009570666342</v>
      </c>
      <c r="CA1225">
        <f t="shared" si="997"/>
        <v>-0.13449718289666615</v>
      </c>
      <c r="CB1225">
        <f t="shared" si="998"/>
        <v>-0.31011394532950831</v>
      </c>
      <c r="CC1225">
        <f t="shared" si="999"/>
        <v>-0.17748553263522798</v>
      </c>
      <c r="CD1225">
        <f t="shared" si="1000"/>
        <v>-0.25505410597689637</v>
      </c>
      <c r="CE1225">
        <f t="shared" si="1001"/>
        <v>-0.25381703953656021</v>
      </c>
      <c r="CF1225">
        <f t="shared" si="1002"/>
        <v>-0.15071378989543877</v>
      </c>
      <c r="CG1225">
        <f t="shared" si="1003"/>
        <v>-0.10861780008030536</v>
      </c>
      <c r="CH1225">
        <f t="shared" si="1004"/>
        <v>-0.18882099759926541</v>
      </c>
      <c r="CI1225">
        <f t="shared" si="1005"/>
        <v>2.2399281157176252</v>
      </c>
      <c r="CJ1225">
        <f t="shared" si="1006"/>
        <v>-0.16369571079412945</v>
      </c>
      <c r="CK1225">
        <f t="shared" si="1007"/>
        <v>-9.7617598250793164E-2</v>
      </c>
      <c r="CL1225">
        <f t="shared" si="1008"/>
        <v>-0.2513290785070888</v>
      </c>
      <c r="CM1225">
        <f t="shared" si="1009"/>
        <v>-0.23069011945429144</v>
      </c>
      <c r="CN1225">
        <f t="shared" si="1010"/>
        <v>-0.28694158180777513</v>
      </c>
      <c r="CO1225">
        <f t="shared" si="1011"/>
        <v>-0.13662117757178671</v>
      </c>
      <c r="CP1225">
        <f t="shared" si="1012"/>
        <v>-0.22529952388354521</v>
      </c>
      <c r="CQ1225">
        <f t="shared" si="1013"/>
        <v>-0.21419160226713194</v>
      </c>
      <c r="CR1225">
        <f t="shared" si="1014"/>
        <v>-0.26837784803098957</v>
      </c>
      <c r="CS1225">
        <f t="shared" si="1015"/>
        <v>-0.12792901248503974</v>
      </c>
      <c r="CT1225">
        <f t="shared" si="1016"/>
        <v>-0.15262944947551418</v>
      </c>
      <c r="CU1225">
        <f t="shared" si="1017"/>
        <v>-9.1644382318053288E-2</v>
      </c>
      <c r="CV1225">
        <f t="shared" si="1018"/>
        <v>-0.57785152491952818</v>
      </c>
      <c r="CX1225">
        <f t="shared" si="1019"/>
        <v>-0.55575443629146637</v>
      </c>
      <c r="CY1225">
        <f t="shared" si="1020"/>
        <v>0.15976927330176435</v>
      </c>
      <c r="CZ1225">
        <f t="shared" si="1021"/>
        <v>0.51197417899005804</v>
      </c>
      <c r="DA1225" t="str">
        <f t="shared" si="1022"/>
        <v/>
      </c>
    </row>
    <row r="1226" spans="1:105" x14ac:dyDescent="0.25">
      <c r="A1226">
        <v>1225</v>
      </c>
      <c r="B1226">
        <v>15384</v>
      </c>
      <c r="C1226">
        <v>7</v>
      </c>
      <c r="D1226">
        <v>5</v>
      </c>
      <c r="E1226">
        <v>2004</v>
      </c>
      <c r="F1226">
        <v>2005</v>
      </c>
      <c r="G1226">
        <v>724</v>
      </c>
      <c r="H1226">
        <v>64</v>
      </c>
      <c r="I1226">
        <v>788</v>
      </c>
      <c r="J1226">
        <v>788</v>
      </c>
      <c r="K1226">
        <v>702</v>
      </c>
      <c r="L1226">
        <v>1490</v>
      </c>
      <c r="M1226">
        <v>2</v>
      </c>
      <c r="N1226">
        <v>1</v>
      </c>
      <c r="O1226">
        <v>3</v>
      </c>
      <c r="P1226">
        <v>8</v>
      </c>
      <c r="Q1226">
        <v>1</v>
      </c>
      <c r="R1226">
        <v>2</v>
      </c>
      <c r="S1226">
        <v>388</v>
      </c>
      <c r="T1226">
        <v>100</v>
      </c>
      <c r="U1226">
        <v>75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1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4</v>
      </c>
      <c r="AX1226">
        <v>184000</v>
      </c>
      <c r="BB1226">
        <f t="shared" si="972"/>
        <v>0.56960226660502911</v>
      </c>
      <c r="BC1226">
        <f t="shared" si="973"/>
        <v>0.65274723083933595</v>
      </c>
      <c r="BD1226">
        <f t="shared" si="974"/>
        <v>-0.51240735344330679</v>
      </c>
      <c r="BE1226">
        <f t="shared" si="975"/>
        <v>1.0722596877764352</v>
      </c>
      <c r="BF1226">
        <f t="shared" si="976"/>
        <v>0.97264136248812039</v>
      </c>
      <c r="BG1226">
        <f t="shared" si="977"/>
        <v>0.6389123204116407</v>
      </c>
      <c r="BH1226">
        <f t="shared" si="978"/>
        <v>-1.1311967617319496</v>
      </c>
      <c r="BI1226">
        <f t="shared" si="979"/>
        <v>-0.64539438862965615</v>
      </c>
      <c r="BJ1226">
        <f t="shared" si="980"/>
        <v>-0.99057449109794837</v>
      </c>
      <c r="BK1226">
        <f t="shared" si="981"/>
        <v>0.8491894339413566</v>
      </c>
      <c r="BL1226">
        <f t="shared" si="982"/>
        <v>-2.5646839286922213E-2</v>
      </c>
      <c r="BM1226">
        <f t="shared" si="983"/>
        <v>0.78965335510324319</v>
      </c>
      <c r="BN1226">
        <f t="shared" si="984"/>
        <v>1.2088203798343946</v>
      </c>
      <c r="BO1226">
        <f t="shared" si="985"/>
        <v>0.17344343439753029</v>
      </c>
      <c r="BP1226">
        <f t="shared" si="986"/>
        <v>0.96094259355460765</v>
      </c>
      <c r="BQ1226">
        <f t="shared" si="987"/>
        <v>0.60872532306641436</v>
      </c>
      <c r="BR1226">
        <f t="shared" si="988"/>
        <v>0.30404081389622228</v>
      </c>
      <c r="BS1226">
        <f t="shared" si="989"/>
        <v>-0.4136094768013272</v>
      </c>
      <c r="BT1226">
        <f t="shared" si="990"/>
        <v>5.1079827640745812E-2</v>
      </c>
      <c r="BU1226">
        <f t="shared" si="991"/>
        <v>0.4384610123661089</v>
      </c>
      <c r="BV1226">
        <f t="shared" si="992"/>
        <v>-0.35717256959863808</v>
      </c>
      <c r="BW1226">
        <f t="shared" si="993"/>
        <v>-0.10325810958507768</v>
      </c>
      <c r="BX1226">
        <f t="shared" si="994"/>
        <v>-4.71798068532421E-2</v>
      </c>
      <c r="BY1226">
        <f t="shared" si="995"/>
        <v>-0.1059703395244459</v>
      </c>
      <c r="BZ1226">
        <f t="shared" si="996"/>
        <v>-0.19657009570666342</v>
      </c>
      <c r="CA1226">
        <f t="shared" si="997"/>
        <v>-0.13449718289666615</v>
      </c>
      <c r="CB1226">
        <f t="shared" si="998"/>
        <v>-0.31011394532950831</v>
      </c>
      <c r="CC1226">
        <f t="shared" si="999"/>
        <v>-0.17748553263522798</v>
      </c>
      <c r="CD1226">
        <f t="shared" si="1000"/>
        <v>-0.25505410597689637</v>
      </c>
      <c r="CE1226">
        <f t="shared" si="1001"/>
        <v>3.9376570078561768</v>
      </c>
      <c r="CF1226">
        <f t="shared" si="1002"/>
        <v>-0.15071378989543877</v>
      </c>
      <c r="CG1226">
        <f t="shared" si="1003"/>
        <v>-0.10861780008030536</v>
      </c>
      <c r="CH1226">
        <f t="shared" si="1004"/>
        <v>-0.18882099759926541</v>
      </c>
      <c r="CI1226">
        <f t="shared" si="1005"/>
        <v>-0.44619487448339101</v>
      </c>
      <c r="CJ1226">
        <f t="shared" si="1006"/>
        <v>-0.16369571079412945</v>
      </c>
      <c r="CK1226">
        <f t="shared" si="1007"/>
        <v>-9.7617598250793164E-2</v>
      </c>
      <c r="CL1226">
        <f t="shared" si="1008"/>
        <v>-0.2513290785070888</v>
      </c>
      <c r="CM1226">
        <f t="shared" si="1009"/>
        <v>-0.23069011945429144</v>
      </c>
      <c r="CN1226">
        <f t="shared" si="1010"/>
        <v>-0.28694158180777513</v>
      </c>
      <c r="CO1226">
        <f t="shared" si="1011"/>
        <v>-0.13662117757178671</v>
      </c>
      <c r="CP1226">
        <f t="shared" si="1012"/>
        <v>-0.22529952388354521</v>
      </c>
      <c r="CQ1226">
        <f t="shared" si="1013"/>
        <v>-0.21419160226713194</v>
      </c>
      <c r="CR1226">
        <f t="shared" si="1014"/>
        <v>-0.26837784803098957</v>
      </c>
      <c r="CS1226">
        <f t="shared" si="1015"/>
        <v>-0.12792901248503974</v>
      </c>
      <c r="CT1226">
        <f t="shared" si="1016"/>
        <v>-0.15262944947551418</v>
      </c>
      <c r="CU1226">
        <f t="shared" si="1017"/>
        <v>-9.1644382318053288E-2</v>
      </c>
      <c r="CV1226">
        <f t="shared" si="1018"/>
        <v>0.58430796653874073</v>
      </c>
      <c r="CX1226">
        <f t="shared" si="1019"/>
        <v>4.1223197711772096E-2</v>
      </c>
      <c r="CY1226">
        <f t="shared" si="1020"/>
        <v>0.34968393438689788</v>
      </c>
      <c r="CZ1226">
        <f t="shared" si="1021"/>
        <v>9.5148026070161304E-2</v>
      </c>
      <c r="DA1226" t="str">
        <f t="shared" si="1022"/>
        <v/>
      </c>
    </row>
    <row r="1227" spans="1:105" x14ac:dyDescent="0.25">
      <c r="A1227">
        <v>1226</v>
      </c>
      <c r="B1227">
        <v>10482</v>
      </c>
      <c r="C1227">
        <v>6</v>
      </c>
      <c r="D1227">
        <v>8</v>
      </c>
      <c r="E1227">
        <v>1958</v>
      </c>
      <c r="F1227">
        <v>1958</v>
      </c>
      <c r="G1227">
        <v>507</v>
      </c>
      <c r="H1227">
        <v>81</v>
      </c>
      <c r="I1227">
        <v>588</v>
      </c>
      <c r="J1227">
        <v>1138</v>
      </c>
      <c r="K1227">
        <v>0</v>
      </c>
      <c r="L1227">
        <v>1138</v>
      </c>
      <c r="M1227">
        <v>1</v>
      </c>
      <c r="N1227">
        <v>0</v>
      </c>
      <c r="O1227">
        <v>3</v>
      </c>
      <c r="P1227">
        <v>6</v>
      </c>
      <c r="Q1227">
        <v>0</v>
      </c>
      <c r="R1227">
        <v>1</v>
      </c>
      <c r="S1227">
        <v>264</v>
      </c>
      <c r="T1227">
        <v>224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1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3</v>
      </c>
      <c r="AX1227">
        <v>145000</v>
      </c>
      <c r="BB1227">
        <f t="shared" si="972"/>
        <v>2.5833514470540803E-2</v>
      </c>
      <c r="BC1227">
        <f t="shared" si="973"/>
        <v>-7.2527470093259272E-2</v>
      </c>
      <c r="BD1227">
        <f t="shared" si="974"/>
        <v>2.1897407994803806</v>
      </c>
      <c r="BE1227">
        <f t="shared" si="975"/>
        <v>-0.46455120606110895</v>
      </c>
      <c r="BF1227">
        <f t="shared" si="976"/>
        <v>-1.3042114119029964</v>
      </c>
      <c r="BG1227">
        <f t="shared" si="977"/>
        <v>0.14372874440104719</v>
      </c>
      <c r="BH1227">
        <f t="shared" si="978"/>
        <v>-1.092857522024625</v>
      </c>
      <c r="BI1227">
        <f t="shared" si="979"/>
        <v>-1.1246011897580042</v>
      </c>
      <c r="BJ1227">
        <f t="shared" si="980"/>
        <v>-5.5075638781608177E-2</v>
      </c>
      <c r="BK1227">
        <f t="shared" si="981"/>
        <v>-0.78942087648064874</v>
      </c>
      <c r="BL1227">
        <f t="shared" si="982"/>
        <v>-0.74355438831249576</v>
      </c>
      <c r="BM1227">
        <f t="shared" si="983"/>
        <v>-1.0396594366417218</v>
      </c>
      <c r="BN1227">
        <f t="shared" si="984"/>
        <v>-0.76924933262188744</v>
      </c>
      <c r="BO1227">
        <f t="shared" si="985"/>
        <v>0.17344343439753029</v>
      </c>
      <c r="BP1227">
        <f t="shared" si="986"/>
        <v>-0.29793416656059907</v>
      </c>
      <c r="BQ1227">
        <f t="shared" si="987"/>
        <v>-0.94767465068294066</v>
      </c>
      <c r="BR1227">
        <f t="shared" si="988"/>
        <v>-1.0406114342934585</v>
      </c>
      <c r="BS1227">
        <f t="shared" si="989"/>
        <v>-1.0040115848444588</v>
      </c>
      <c r="BT1227">
        <f t="shared" si="990"/>
        <v>1.044372869060372</v>
      </c>
      <c r="BU1227">
        <f t="shared" si="991"/>
        <v>-0.71890322722064026</v>
      </c>
      <c r="BV1227">
        <f t="shared" si="992"/>
        <v>-0.35717256959863808</v>
      </c>
      <c r="BW1227">
        <f t="shared" si="993"/>
        <v>-0.10325810958507768</v>
      </c>
      <c r="BX1227">
        <f t="shared" si="994"/>
        <v>-4.71798068532421E-2</v>
      </c>
      <c r="BY1227">
        <f t="shared" si="995"/>
        <v>-0.1059703395244459</v>
      </c>
      <c r="BZ1227">
        <f t="shared" si="996"/>
        <v>-0.19657009570666342</v>
      </c>
      <c r="CA1227">
        <f t="shared" si="997"/>
        <v>-0.13449718289666615</v>
      </c>
      <c r="CB1227">
        <f t="shared" si="998"/>
        <v>-0.31011394532950831</v>
      </c>
      <c r="CC1227">
        <f t="shared" si="999"/>
        <v>-0.17748553263522798</v>
      </c>
      <c r="CD1227">
        <f t="shared" si="1000"/>
        <v>-0.25505410597689637</v>
      </c>
      <c r="CE1227">
        <f t="shared" si="1001"/>
        <v>-0.25381703953656021</v>
      </c>
      <c r="CF1227">
        <f t="shared" si="1002"/>
        <v>-0.15071378989543877</v>
      </c>
      <c r="CG1227">
        <f t="shared" si="1003"/>
        <v>-0.10861780008030536</v>
      </c>
      <c r="CH1227">
        <f t="shared" si="1004"/>
        <v>-0.18882099759926541</v>
      </c>
      <c r="CI1227">
        <f t="shared" si="1005"/>
        <v>2.2399281157176252</v>
      </c>
      <c r="CJ1227">
        <f t="shared" si="1006"/>
        <v>-0.16369571079412945</v>
      </c>
      <c r="CK1227">
        <f t="shared" si="1007"/>
        <v>-9.7617598250793164E-2</v>
      </c>
      <c r="CL1227">
        <f t="shared" si="1008"/>
        <v>-0.2513290785070888</v>
      </c>
      <c r="CM1227">
        <f t="shared" si="1009"/>
        <v>-0.23069011945429144</v>
      </c>
      <c r="CN1227">
        <f t="shared" si="1010"/>
        <v>-0.28694158180777513</v>
      </c>
      <c r="CO1227">
        <f t="shared" si="1011"/>
        <v>-0.13662117757178671</v>
      </c>
      <c r="CP1227">
        <f t="shared" si="1012"/>
        <v>-0.22529952388354521</v>
      </c>
      <c r="CQ1227">
        <f t="shared" si="1013"/>
        <v>-0.21419160226713194</v>
      </c>
      <c r="CR1227">
        <f t="shared" si="1014"/>
        <v>-0.26837784803098957</v>
      </c>
      <c r="CS1227">
        <f t="shared" si="1015"/>
        <v>-0.12792901248503974</v>
      </c>
      <c r="CT1227">
        <f t="shared" si="1016"/>
        <v>-0.15262944947551418</v>
      </c>
      <c r="CU1227">
        <f t="shared" si="1017"/>
        <v>-9.1644382318053288E-2</v>
      </c>
      <c r="CV1227">
        <f t="shared" si="1018"/>
        <v>-0.57785152491952818</v>
      </c>
      <c r="CX1227">
        <f t="shared" si="1019"/>
        <v>-0.46381211088098934</v>
      </c>
      <c r="CY1227">
        <f t="shared" si="1020"/>
        <v>-0.63311764250160263</v>
      </c>
      <c r="CZ1227">
        <f t="shared" si="1021"/>
        <v>2.8664363037338488E-2</v>
      </c>
      <c r="DA1227" t="str">
        <f t="shared" si="1022"/>
        <v/>
      </c>
    </row>
    <row r="1228" spans="1:105" x14ac:dyDescent="0.25">
      <c r="A1228">
        <v>1227</v>
      </c>
      <c r="B1228">
        <v>14598</v>
      </c>
      <c r="C1228">
        <v>6</v>
      </c>
      <c r="D1228">
        <v>5</v>
      </c>
      <c r="E1228">
        <v>2007</v>
      </c>
      <c r="F1228">
        <v>2007</v>
      </c>
      <c r="G1228">
        <v>0</v>
      </c>
      <c r="H1228">
        <v>894</v>
      </c>
      <c r="I1228">
        <v>894</v>
      </c>
      <c r="J1228">
        <v>894</v>
      </c>
      <c r="K1228">
        <v>1039</v>
      </c>
      <c r="L1228">
        <v>1933</v>
      </c>
      <c r="M1228">
        <v>2</v>
      </c>
      <c r="N1228">
        <v>1</v>
      </c>
      <c r="O1228">
        <v>4</v>
      </c>
      <c r="P1228">
        <v>9</v>
      </c>
      <c r="Q1228">
        <v>1</v>
      </c>
      <c r="R1228">
        <v>3</v>
      </c>
      <c r="S1228">
        <v>668</v>
      </c>
      <c r="T1228">
        <v>100</v>
      </c>
      <c r="U1228">
        <v>18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1</v>
      </c>
      <c r="AS1228">
        <v>0</v>
      </c>
      <c r="AT1228">
        <v>0</v>
      </c>
      <c r="AU1228">
        <v>0</v>
      </c>
      <c r="AV1228">
        <v>4</v>
      </c>
      <c r="AX1228">
        <v>214000</v>
      </c>
      <c r="BB1228">
        <f t="shared" si="972"/>
        <v>0.48241290732765091</v>
      </c>
      <c r="BC1228">
        <f t="shared" si="973"/>
        <v>-7.2527470093259272E-2</v>
      </c>
      <c r="BD1228">
        <f t="shared" si="974"/>
        <v>-0.51240735344330679</v>
      </c>
      <c r="BE1228">
        <f t="shared" si="975"/>
        <v>1.1724864852006229</v>
      </c>
      <c r="BF1228">
        <f t="shared" si="976"/>
        <v>1.06952871458987</v>
      </c>
      <c r="BG1228">
        <f t="shared" si="977"/>
        <v>-1.0132209009324593</v>
      </c>
      <c r="BH1228">
        <f t="shared" si="978"/>
        <v>0.74066023574330686</v>
      </c>
      <c r="BI1228">
        <f t="shared" si="979"/>
        <v>-0.39141478403163171</v>
      </c>
      <c r="BJ1228">
        <f t="shared" si="980"/>
        <v>-0.70725198153928537</v>
      </c>
      <c r="BK1228">
        <f t="shared" si="981"/>
        <v>1.6358157510527751</v>
      </c>
      <c r="BL1228">
        <f t="shared" si="982"/>
        <v>0.87785612724242168</v>
      </c>
      <c r="BM1228">
        <f t="shared" si="983"/>
        <v>0.78965335510324319</v>
      </c>
      <c r="BN1228">
        <f t="shared" si="984"/>
        <v>1.2088203798343946</v>
      </c>
      <c r="BO1228">
        <f t="shared" si="985"/>
        <v>1.407428343154661</v>
      </c>
      <c r="BP1228">
        <f t="shared" si="986"/>
        <v>1.590380973612211</v>
      </c>
      <c r="BQ1228">
        <f t="shared" si="987"/>
        <v>0.60872532306641436</v>
      </c>
      <c r="BR1228">
        <f t="shared" si="988"/>
        <v>1.648693062085903</v>
      </c>
      <c r="BS1228">
        <f t="shared" si="989"/>
        <v>0.91955657361864762</v>
      </c>
      <c r="BT1228">
        <f t="shared" si="990"/>
        <v>5.1079827640745812E-2</v>
      </c>
      <c r="BU1228">
        <f t="shared" si="991"/>
        <v>-0.44113580971982047</v>
      </c>
      <c r="BV1228">
        <f t="shared" si="992"/>
        <v>-0.35717256959863808</v>
      </c>
      <c r="BW1228">
        <f t="shared" si="993"/>
        <v>-0.10325810958507768</v>
      </c>
      <c r="BX1228">
        <f t="shared" si="994"/>
        <v>-4.71798068532421E-2</v>
      </c>
      <c r="BY1228">
        <f t="shared" si="995"/>
        <v>-0.1059703395244459</v>
      </c>
      <c r="BZ1228">
        <f t="shared" si="996"/>
        <v>-0.19657009570666342</v>
      </c>
      <c r="CA1228">
        <f t="shared" si="997"/>
        <v>-0.13449718289666615</v>
      </c>
      <c r="CB1228">
        <f t="shared" si="998"/>
        <v>-0.31011394532950831</v>
      </c>
      <c r="CC1228">
        <f t="shared" si="999"/>
        <v>-0.17748553263522798</v>
      </c>
      <c r="CD1228">
        <f t="shared" si="1000"/>
        <v>-0.25505410597689637</v>
      </c>
      <c r="CE1228">
        <f t="shared" si="1001"/>
        <v>-0.25381703953656021</v>
      </c>
      <c r="CF1228">
        <f t="shared" si="1002"/>
        <v>-0.15071378989543877</v>
      </c>
      <c r="CG1228">
        <f t="shared" si="1003"/>
        <v>-0.10861780008030536</v>
      </c>
      <c r="CH1228">
        <f t="shared" si="1004"/>
        <v>-0.18882099759926541</v>
      </c>
      <c r="CI1228">
        <f t="shared" si="1005"/>
        <v>-0.44619487448339101</v>
      </c>
      <c r="CJ1228">
        <f t="shared" si="1006"/>
        <v>-0.16369571079412945</v>
      </c>
      <c r="CK1228">
        <f t="shared" si="1007"/>
        <v>-9.7617598250793164E-2</v>
      </c>
      <c r="CL1228">
        <f t="shared" si="1008"/>
        <v>-0.2513290785070888</v>
      </c>
      <c r="CM1228">
        <f t="shared" si="1009"/>
        <v>-0.23069011945429144</v>
      </c>
      <c r="CN1228">
        <f t="shared" si="1010"/>
        <v>-0.28694158180777513</v>
      </c>
      <c r="CO1228">
        <f t="shared" si="1011"/>
        <v>-0.13662117757178671</v>
      </c>
      <c r="CP1228">
        <f t="shared" si="1012"/>
        <v>-0.22529952388354521</v>
      </c>
      <c r="CQ1228">
        <f t="shared" si="1013"/>
        <v>-0.21419160226713194</v>
      </c>
      <c r="CR1228">
        <f t="shared" si="1014"/>
        <v>3.7240198912729876</v>
      </c>
      <c r="CS1228">
        <f t="shared" si="1015"/>
        <v>-0.12792901248503974</v>
      </c>
      <c r="CT1228">
        <f t="shared" si="1016"/>
        <v>-0.15262944947551418</v>
      </c>
      <c r="CU1228">
        <f t="shared" si="1017"/>
        <v>-9.1644382318053288E-2</v>
      </c>
      <c r="CV1228">
        <f t="shared" si="1018"/>
        <v>0.58430796653874073</v>
      </c>
      <c r="CX1228">
        <f t="shared" si="1019"/>
        <v>0.42971189662928089</v>
      </c>
      <c r="CY1228">
        <f t="shared" si="1020"/>
        <v>0.5772594128762808</v>
      </c>
      <c r="CZ1228">
        <f t="shared" si="1021"/>
        <v>2.1770269550658701E-2</v>
      </c>
      <c r="DA1228" t="str">
        <f t="shared" si="1022"/>
        <v/>
      </c>
    </row>
    <row r="1229" spans="1:105" x14ac:dyDescent="0.25">
      <c r="A1229">
        <v>1228</v>
      </c>
      <c r="B1229">
        <v>8872</v>
      </c>
      <c r="C1229">
        <v>5</v>
      </c>
      <c r="D1229">
        <v>8</v>
      </c>
      <c r="E1229">
        <v>1965</v>
      </c>
      <c r="F1229">
        <v>2008</v>
      </c>
      <c r="G1229">
        <v>595</v>
      </c>
      <c r="H1229">
        <v>317</v>
      </c>
      <c r="I1229">
        <v>912</v>
      </c>
      <c r="J1229">
        <v>912</v>
      </c>
      <c r="K1229">
        <v>0</v>
      </c>
      <c r="L1229">
        <v>912</v>
      </c>
      <c r="M1229">
        <v>1</v>
      </c>
      <c r="N1229">
        <v>0</v>
      </c>
      <c r="O1229">
        <v>2</v>
      </c>
      <c r="P1229">
        <v>5</v>
      </c>
      <c r="Q1229">
        <v>0</v>
      </c>
      <c r="R1229">
        <v>2</v>
      </c>
      <c r="S1229">
        <v>576</v>
      </c>
      <c r="T1229">
        <v>0</v>
      </c>
      <c r="U1229">
        <v>24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1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3</v>
      </c>
      <c r="AX1229">
        <v>147000</v>
      </c>
      <c r="BB1229">
        <f t="shared" si="972"/>
        <v>-0.15276046572866894</v>
      </c>
      <c r="BC1229">
        <f t="shared" si="973"/>
        <v>-0.79780217102585449</v>
      </c>
      <c r="BD1229">
        <f t="shared" si="974"/>
        <v>2.1897407994803806</v>
      </c>
      <c r="BE1229">
        <f t="shared" si="975"/>
        <v>-0.23068867873800436</v>
      </c>
      <c r="BF1229">
        <f t="shared" si="976"/>
        <v>1.1179723906407448</v>
      </c>
      <c r="BG1229">
        <f t="shared" si="977"/>
        <v>0.34454051716110357</v>
      </c>
      <c r="BH1229">
        <f t="shared" si="978"/>
        <v>-0.56061866491117862</v>
      </c>
      <c r="BI1229">
        <f t="shared" si="979"/>
        <v>-0.34828617193008038</v>
      </c>
      <c r="BJ1229">
        <f t="shared" si="980"/>
        <v>-0.65914061199158791</v>
      </c>
      <c r="BK1229">
        <f t="shared" si="981"/>
        <v>-0.78942087648064874</v>
      </c>
      <c r="BL1229">
        <f t="shared" si="982"/>
        <v>-1.2044836669482333</v>
      </c>
      <c r="BM1229">
        <f t="shared" si="983"/>
        <v>-1.0396594366417218</v>
      </c>
      <c r="BN1229">
        <f t="shared" si="984"/>
        <v>-0.76924933262188744</v>
      </c>
      <c r="BO1229">
        <f t="shared" si="985"/>
        <v>-1.0605414743596004</v>
      </c>
      <c r="BP1229">
        <f t="shared" si="986"/>
        <v>-0.92737254661820245</v>
      </c>
      <c r="BQ1229">
        <f t="shared" si="987"/>
        <v>-0.94767465068294066</v>
      </c>
      <c r="BR1229">
        <f t="shared" si="988"/>
        <v>0.30404081389622228</v>
      </c>
      <c r="BS1229">
        <f t="shared" si="989"/>
        <v>0.48151629990922729</v>
      </c>
      <c r="BT1229">
        <f t="shared" si="990"/>
        <v>-0.74996294769766236</v>
      </c>
      <c r="BU1229">
        <f t="shared" si="991"/>
        <v>2.9846623394569569</v>
      </c>
      <c r="BV1229">
        <f t="shared" si="992"/>
        <v>-0.35717256959863808</v>
      </c>
      <c r="BW1229">
        <f t="shared" si="993"/>
        <v>-0.10325810958507768</v>
      </c>
      <c r="BX1229">
        <f t="shared" si="994"/>
        <v>-4.71798068532421E-2</v>
      </c>
      <c r="BY1229">
        <f t="shared" si="995"/>
        <v>-0.1059703395244459</v>
      </c>
      <c r="BZ1229">
        <f t="shared" si="996"/>
        <v>-0.19657009570666342</v>
      </c>
      <c r="CA1229">
        <f t="shared" si="997"/>
        <v>-0.13449718289666615</v>
      </c>
      <c r="CB1229">
        <f t="shared" si="998"/>
        <v>-0.31011394532950831</v>
      </c>
      <c r="CC1229">
        <f t="shared" si="999"/>
        <v>-0.17748553263522798</v>
      </c>
      <c r="CD1229">
        <f t="shared" si="1000"/>
        <v>-0.25505410597689637</v>
      </c>
      <c r="CE1229">
        <f t="shared" si="1001"/>
        <v>-0.25381703953656021</v>
      </c>
      <c r="CF1229">
        <f t="shared" si="1002"/>
        <v>-0.15071378989543877</v>
      </c>
      <c r="CG1229">
        <f t="shared" si="1003"/>
        <v>-0.10861780008030536</v>
      </c>
      <c r="CH1229">
        <f t="shared" si="1004"/>
        <v>-0.18882099759926541</v>
      </c>
      <c r="CI1229">
        <f t="shared" si="1005"/>
        <v>2.2399281157176252</v>
      </c>
      <c r="CJ1229">
        <f t="shared" si="1006"/>
        <v>-0.16369571079412945</v>
      </c>
      <c r="CK1229">
        <f t="shared" si="1007"/>
        <v>-9.7617598250793164E-2</v>
      </c>
      <c r="CL1229">
        <f t="shared" si="1008"/>
        <v>-0.2513290785070888</v>
      </c>
      <c r="CM1229">
        <f t="shared" si="1009"/>
        <v>-0.23069011945429144</v>
      </c>
      <c r="CN1229">
        <f t="shared" si="1010"/>
        <v>-0.28694158180777513</v>
      </c>
      <c r="CO1229">
        <f t="shared" si="1011"/>
        <v>-0.13662117757178671</v>
      </c>
      <c r="CP1229">
        <f t="shared" si="1012"/>
        <v>-0.22529952388354521</v>
      </c>
      <c r="CQ1229">
        <f t="shared" si="1013"/>
        <v>-0.21419160226713194</v>
      </c>
      <c r="CR1229">
        <f t="shared" si="1014"/>
        <v>-0.26837784803098957</v>
      </c>
      <c r="CS1229">
        <f t="shared" si="1015"/>
        <v>-0.12792901248503974</v>
      </c>
      <c r="CT1229">
        <f t="shared" si="1016"/>
        <v>-0.15262944947551418</v>
      </c>
      <c r="CU1229">
        <f t="shared" si="1017"/>
        <v>-9.1644382318053288E-2</v>
      </c>
      <c r="CV1229">
        <f t="shared" si="1018"/>
        <v>-0.57785152491952818</v>
      </c>
      <c r="CX1229">
        <f t="shared" si="1019"/>
        <v>-0.43791286428648873</v>
      </c>
      <c r="CY1229">
        <f t="shared" si="1020"/>
        <v>-0.34619702034919675</v>
      </c>
      <c r="CZ1229">
        <f t="shared" si="1021"/>
        <v>8.4117960291296996E-3</v>
      </c>
      <c r="DA1229" t="str">
        <f t="shared" si="1022"/>
        <v/>
      </c>
    </row>
    <row r="1230" spans="1:105" x14ac:dyDescent="0.25">
      <c r="A1230">
        <v>1229</v>
      </c>
      <c r="B1230">
        <v>8769</v>
      </c>
      <c r="C1230">
        <v>9</v>
      </c>
      <c r="D1230">
        <v>5</v>
      </c>
      <c r="E1230">
        <v>2008</v>
      </c>
      <c r="F1230">
        <v>2008</v>
      </c>
      <c r="G1230">
        <v>1540</v>
      </c>
      <c r="H1230">
        <v>162</v>
      </c>
      <c r="I1230">
        <v>1702</v>
      </c>
      <c r="J1230">
        <v>1702</v>
      </c>
      <c r="K1230">
        <v>0</v>
      </c>
      <c r="L1230">
        <v>1702</v>
      </c>
      <c r="M1230">
        <v>1</v>
      </c>
      <c r="N1230">
        <v>1</v>
      </c>
      <c r="O1230">
        <v>1</v>
      </c>
      <c r="P1230">
        <v>7</v>
      </c>
      <c r="Q1230">
        <v>1</v>
      </c>
      <c r="R1230">
        <v>3</v>
      </c>
      <c r="S1230">
        <v>1052</v>
      </c>
      <c r="T1230">
        <v>0</v>
      </c>
      <c r="U1230">
        <v>72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1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5</v>
      </c>
      <c r="AX1230">
        <v>367294</v>
      </c>
      <c r="BB1230">
        <f t="shared" si="972"/>
        <v>-0.16418604334389789</v>
      </c>
      <c r="BC1230">
        <f t="shared" si="973"/>
        <v>2.1032966327045264</v>
      </c>
      <c r="BD1230">
        <f t="shared" si="974"/>
        <v>-0.51240735344330679</v>
      </c>
      <c r="BE1230">
        <f t="shared" si="975"/>
        <v>1.2058954176753522</v>
      </c>
      <c r="BF1230">
        <f t="shared" si="976"/>
        <v>1.1179723906407448</v>
      </c>
      <c r="BG1230">
        <f t="shared" si="977"/>
        <v>2.5009851223685273</v>
      </c>
      <c r="BH1230">
        <f t="shared" si="978"/>
        <v>-0.91018232106619634</v>
      </c>
      <c r="BI1230">
        <f t="shared" si="979"/>
        <v>1.5445806925268941</v>
      </c>
      <c r="BJ1230">
        <f t="shared" si="980"/>
        <v>1.4524139403795802</v>
      </c>
      <c r="BK1230">
        <f t="shared" si="981"/>
        <v>-0.78942087648064874</v>
      </c>
      <c r="BL1230">
        <f t="shared" si="982"/>
        <v>0.40672929819438908</v>
      </c>
      <c r="BM1230">
        <f t="shared" si="983"/>
        <v>-1.0396594366417218</v>
      </c>
      <c r="BN1230">
        <f t="shared" si="984"/>
        <v>1.2088203798343946</v>
      </c>
      <c r="BO1230">
        <f t="shared" si="985"/>
        <v>-2.2945263831167311</v>
      </c>
      <c r="BP1230">
        <f t="shared" si="986"/>
        <v>0.33150421349700426</v>
      </c>
      <c r="BQ1230">
        <f t="shared" si="987"/>
        <v>0.60872532306641436</v>
      </c>
      <c r="BR1230">
        <f t="shared" si="988"/>
        <v>1.648693062085903</v>
      </c>
      <c r="BS1230">
        <f t="shared" si="989"/>
        <v>2.7478985856231843</v>
      </c>
      <c r="BT1230">
        <f t="shared" si="990"/>
        <v>-0.74996294769766236</v>
      </c>
      <c r="BU1230">
        <f t="shared" si="991"/>
        <v>0.3921664427826389</v>
      </c>
      <c r="BV1230">
        <f t="shared" si="992"/>
        <v>-0.35717256959863808</v>
      </c>
      <c r="BW1230">
        <f t="shared" si="993"/>
        <v>-0.10325810958507768</v>
      </c>
      <c r="BX1230">
        <f t="shared" si="994"/>
        <v>-4.71798068532421E-2</v>
      </c>
      <c r="BY1230">
        <f t="shared" si="995"/>
        <v>-0.1059703395244459</v>
      </c>
      <c r="BZ1230">
        <f t="shared" si="996"/>
        <v>-0.19657009570666342</v>
      </c>
      <c r="CA1230">
        <f t="shared" si="997"/>
        <v>-0.13449718289666615</v>
      </c>
      <c r="CB1230">
        <f t="shared" si="998"/>
        <v>-0.31011394532950831</v>
      </c>
      <c r="CC1230">
        <f t="shared" si="999"/>
        <v>-0.17748553263522798</v>
      </c>
      <c r="CD1230">
        <f t="shared" si="1000"/>
        <v>-0.25505410597689637</v>
      </c>
      <c r="CE1230">
        <f t="shared" si="1001"/>
        <v>-0.25381703953656021</v>
      </c>
      <c r="CF1230">
        <f t="shared" si="1002"/>
        <v>-0.15071378989543877</v>
      </c>
      <c r="CG1230">
        <f t="shared" si="1003"/>
        <v>-0.10861780008030536</v>
      </c>
      <c r="CH1230">
        <f t="shared" si="1004"/>
        <v>-0.18882099759926541</v>
      </c>
      <c r="CI1230">
        <f t="shared" si="1005"/>
        <v>-0.44619487448339101</v>
      </c>
      <c r="CJ1230">
        <f t="shared" si="1006"/>
        <v>-0.16369571079412945</v>
      </c>
      <c r="CK1230">
        <f t="shared" si="1007"/>
        <v>-9.7617598250793164E-2</v>
      </c>
      <c r="CL1230">
        <f t="shared" si="1008"/>
        <v>3.9766367281542188</v>
      </c>
      <c r="CM1230">
        <f t="shared" si="1009"/>
        <v>-0.23069011945429144</v>
      </c>
      <c r="CN1230">
        <f t="shared" si="1010"/>
        <v>-0.28694158180777513</v>
      </c>
      <c r="CO1230">
        <f t="shared" si="1011"/>
        <v>-0.13662117757178671</v>
      </c>
      <c r="CP1230">
        <f t="shared" si="1012"/>
        <v>-0.22529952388354521</v>
      </c>
      <c r="CQ1230">
        <f t="shared" si="1013"/>
        <v>-0.21419160226713194</v>
      </c>
      <c r="CR1230">
        <f t="shared" si="1014"/>
        <v>-0.26837784803098957</v>
      </c>
      <c r="CS1230">
        <f t="shared" si="1015"/>
        <v>-0.12792901248503974</v>
      </c>
      <c r="CT1230">
        <f t="shared" si="1016"/>
        <v>-0.15262944947551418</v>
      </c>
      <c r="CU1230">
        <f t="shared" si="1017"/>
        <v>-9.1644382318053288E-2</v>
      </c>
      <c r="CV1230">
        <f t="shared" si="1018"/>
        <v>1.7464674579970096</v>
      </c>
      <c r="CX1230">
        <f t="shared" si="1019"/>
        <v>2.4148114503579672</v>
      </c>
      <c r="CY1230">
        <f t="shared" si="1020"/>
        <v>1.8653148476451604</v>
      </c>
      <c r="CZ1230">
        <f t="shared" si="1021"/>
        <v>0.3019465163929162</v>
      </c>
      <c r="DA1230" t="str">
        <f t="shared" si="1022"/>
        <v/>
      </c>
    </row>
    <row r="1231" spans="1:105" x14ac:dyDescent="0.25">
      <c r="A1231">
        <v>1230</v>
      </c>
      <c r="B1231">
        <v>7910</v>
      </c>
      <c r="C1231">
        <v>5</v>
      </c>
      <c r="D1231">
        <v>5</v>
      </c>
      <c r="E1231">
        <v>1960</v>
      </c>
      <c r="F1231">
        <v>1960</v>
      </c>
      <c r="G1231">
        <v>666</v>
      </c>
      <c r="H1231">
        <v>409</v>
      </c>
      <c r="I1231">
        <v>1075</v>
      </c>
      <c r="J1231">
        <v>1507</v>
      </c>
      <c r="K1231">
        <v>0</v>
      </c>
      <c r="L1231">
        <v>1507</v>
      </c>
      <c r="M1231">
        <v>2</v>
      </c>
      <c r="N1231">
        <v>0</v>
      </c>
      <c r="O1231">
        <v>4</v>
      </c>
      <c r="P1231">
        <v>7</v>
      </c>
      <c r="Q1231">
        <v>0</v>
      </c>
      <c r="R1231">
        <v>1</v>
      </c>
      <c r="S1231">
        <v>404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1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3</v>
      </c>
      <c r="AX1231">
        <v>127000</v>
      </c>
      <c r="BB1231">
        <f t="shared" si="972"/>
        <v>-0.25947314209614702</v>
      </c>
      <c r="BC1231">
        <f t="shared" si="973"/>
        <v>-0.79780217102585449</v>
      </c>
      <c r="BD1231">
        <f t="shared" si="974"/>
        <v>-0.51240735344330679</v>
      </c>
      <c r="BE1231">
        <f t="shared" si="975"/>
        <v>-0.39773334111165048</v>
      </c>
      <c r="BF1231">
        <f t="shared" si="976"/>
        <v>-1.2073240598012467</v>
      </c>
      <c r="BG1231">
        <f t="shared" si="977"/>
        <v>0.50655910654705816</v>
      </c>
      <c r="BH1231">
        <f t="shared" si="978"/>
        <v>-0.35313572061271642</v>
      </c>
      <c r="BI1231">
        <f t="shared" si="979"/>
        <v>4.2267370989523212E-2</v>
      </c>
      <c r="BJ1231">
        <f t="shared" si="980"/>
        <v>0.93120743694619057</v>
      </c>
      <c r="BK1231">
        <f t="shared" si="981"/>
        <v>-0.78942087648064874</v>
      </c>
      <c r="BL1231">
        <f t="shared" si="982"/>
        <v>9.0248321148810508E-3</v>
      </c>
      <c r="BM1231">
        <f t="shared" si="983"/>
        <v>0.78965335510324319</v>
      </c>
      <c r="BN1231">
        <f t="shared" si="984"/>
        <v>-0.76924933262188744</v>
      </c>
      <c r="BO1231">
        <f t="shared" si="985"/>
        <v>1.407428343154661</v>
      </c>
      <c r="BP1231">
        <f t="shared" si="986"/>
        <v>0.33150421349700426</v>
      </c>
      <c r="BQ1231">
        <f t="shared" si="987"/>
        <v>-0.94767465068294066</v>
      </c>
      <c r="BR1231">
        <f t="shared" si="988"/>
        <v>-1.0406114342934585</v>
      </c>
      <c r="BS1231">
        <f t="shared" si="989"/>
        <v>-0.33742855963447149</v>
      </c>
      <c r="BT1231">
        <f t="shared" si="990"/>
        <v>-0.74996294769766236</v>
      </c>
      <c r="BU1231">
        <f t="shared" si="991"/>
        <v>-0.71890322722064026</v>
      </c>
      <c r="BV1231">
        <f t="shared" si="992"/>
        <v>-0.35717256959863808</v>
      </c>
      <c r="BW1231">
        <f t="shared" si="993"/>
        <v>-0.10325810958507768</v>
      </c>
      <c r="BX1231">
        <f t="shared" si="994"/>
        <v>-4.71798068532421E-2</v>
      </c>
      <c r="BY1231">
        <f t="shared" si="995"/>
        <v>-0.1059703395244459</v>
      </c>
      <c r="BZ1231">
        <f t="shared" si="996"/>
        <v>-0.19657009570666342</v>
      </c>
      <c r="CA1231">
        <f t="shared" si="997"/>
        <v>-0.13449718289666615</v>
      </c>
      <c r="CB1231">
        <f t="shared" si="998"/>
        <v>-0.31011394532950831</v>
      </c>
      <c r="CC1231">
        <f t="shared" si="999"/>
        <v>-0.17748553263522798</v>
      </c>
      <c r="CD1231">
        <f t="shared" si="1000"/>
        <v>-0.25505410597689637</v>
      </c>
      <c r="CE1231">
        <f t="shared" si="1001"/>
        <v>-0.25381703953656021</v>
      </c>
      <c r="CF1231">
        <f t="shared" si="1002"/>
        <v>-0.15071378989543877</v>
      </c>
      <c r="CG1231">
        <f t="shared" si="1003"/>
        <v>-0.10861780008030536</v>
      </c>
      <c r="CH1231">
        <f t="shared" si="1004"/>
        <v>-0.18882099759926541</v>
      </c>
      <c r="CI1231">
        <f t="shared" si="1005"/>
        <v>2.2399281157176252</v>
      </c>
      <c r="CJ1231">
        <f t="shared" si="1006"/>
        <v>-0.16369571079412945</v>
      </c>
      <c r="CK1231">
        <f t="shared" si="1007"/>
        <v>-9.7617598250793164E-2</v>
      </c>
      <c r="CL1231">
        <f t="shared" si="1008"/>
        <v>-0.2513290785070888</v>
      </c>
      <c r="CM1231">
        <f t="shared" si="1009"/>
        <v>-0.23069011945429144</v>
      </c>
      <c r="CN1231">
        <f t="shared" si="1010"/>
        <v>-0.28694158180777513</v>
      </c>
      <c r="CO1231">
        <f t="shared" si="1011"/>
        <v>-0.13662117757178671</v>
      </c>
      <c r="CP1231">
        <f t="shared" si="1012"/>
        <v>-0.22529952388354521</v>
      </c>
      <c r="CQ1231">
        <f t="shared" si="1013"/>
        <v>-0.21419160226713194</v>
      </c>
      <c r="CR1231">
        <f t="shared" si="1014"/>
        <v>-0.26837784803098957</v>
      </c>
      <c r="CS1231">
        <f t="shared" si="1015"/>
        <v>-0.12792901248503974</v>
      </c>
      <c r="CT1231">
        <f t="shared" si="1016"/>
        <v>-0.15262944947551418</v>
      </c>
      <c r="CU1231">
        <f t="shared" si="1017"/>
        <v>-9.1644382318053288E-2</v>
      </c>
      <c r="CV1231">
        <f t="shared" si="1018"/>
        <v>-0.57785152491952818</v>
      </c>
      <c r="CX1231">
        <f t="shared" si="1019"/>
        <v>-0.69690533023149459</v>
      </c>
      <c r="CY1231">
        <f t="shared" si="1020"/>
        <v>-0.45157169470476255</v>
      </c>
      <c r="CZ1231">
        <f t="shared" si="1021"/>
        <v>6.0188592720763399E-2</v>
      </c>
      <c r="DA1231" t="str">
        <f t="shared" si="1022"/>
        <v/>
      </c>
    </row>
    <row r="1232" spans="1:105" x14ac:dyDescent="0.25">
      <c r="A1232">
        <v>1231</v>
      </c>
      <c r="B1232">
        <v>18890</v>
      </c>
      <c r="C1232">
        <v>5</v>
      </c>
      <c r="D1232">
        <v>5</v>
      </c>
      <c r="E1232">
        <v>1977</v>
      </c>
      <c r="F1232">
        <v>1977</v>
      </c>
      <c r="G1232">
        <v>498</v>
      </c>
      <c r="H1232">
        <v>652</v>
      </c>
      <c r="I1232">
        <v>1361</v>
      </c>
      <c r="J1232">
        <v>1361</v>
      </c>
      <c r="K1232">
        <v>1259</v>
      </c>
      <c r="L1232">
        <v>2620</v>
      </c>
      <c r="M1232">
        <v>2</v>
      </c>
      <c r="N1232">
        <v>2</v>
      </c>
      <c r="O1232">
        <v>4</v>
      </c>
      <c r="P1232">
        <v>12</v>
      </c>
      <c r="Q1232">
        <v>1</v>
      </c>
      <c r="R1232">
        <v>2</v>
      </c>
      <c r="S1232">
        <v>600</v>
      </c>
      <c r="T1232">
        <v>155</v>
      </c>
      <c r="U1232">
        <v>24</v>
      </c>
      <c r="V1232">
        <v>145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1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4</v>
      </c>
      <c r="AX1232">
        <v>190000</v>
      </c>
      <c r="BB1232">
        <f t="shared" si="972"/>
        <v>0.95851561727486101</v>
      </c>
      <c r="BC1232">
        <f t="shared" si="973"/>
        <v>-0.79780217102585449</v>
      </c>
      <c r="BD1232">
        <f t="shared" si="974"/>
        <v>-0.51240735344330679</v>
      </c>
      <c r="BE1232">
        <f t="shared" si="975"/>
        <v>0.17021851095874629</v>
      </c>
      <c r="BF1232">
        <f t="shared" si="976"/>
        <v>-0.38378156693637477</v>
      </c>
      <c r="BG1232">
        <f t="shared" si="977"/>
        <v>0.12319117673240505</v>
      </c>
      <c r="BH1232">
        <f t="shared" si="978"/>
        <v>0.19488988226256948</v>
      </c>
      <c r="BI1232">
        <f t="shared" si="979"/>
        <v>0.72753309660306087</v>
      </c>
      <c r="BJ1232">
        <f t="shared" si="980"/>
        <v>0.54097077283708861</v>
      </c>
      <c r="BK1232">
        <f t="shared" si="981"/>
        <v>2.1493403497605259</v>
      </c>
      <c r="BL1232">
        <f t="shared" si="982"/>
        <v>2.2789995538917656</v>
      </c>
      <c r="BM1232">
        <f t="shared" si="983"/>
        <v>0.78965335510324319</v>
      </c>
      <c r="BN1232">
        <f t="shared" si="984"/>
        <v>3.1868900922906764</v>
      </c>
      <c r="BO1232">
        <f t="shared" si="985"/>
        <v>1.407428343154661</v>
      </c>
      <c r="BP1232">
        <f t="shared" si="986"/>
        <v>3.4786961137850212</v>
      </c>
      <c r="BQ1232">
        <f t="shared" si="987"/>
        <v>0.60872532306641436</v>
      </c>
      <c r="BR1232">
        <f t="shared" si="988"/>
        <v>0.30404081389622228</v>
      </c>
      <c r="BS1232">
        <f t="shared" si="989"/>
        <v>0.59578767565951085</v>
      </c>
      <c r="BT1232">
        <f t="shared" si="990"/>
        <v>0.49165335407687033</v>
      </c>
      <c r="BU1232">
        <f t="shared" si="991"/>
        <v>-0.34854667055288052</v>
      </c>
      <c r="BV1232">
        <f t="shared" si="992"/>
        <v>1.9973355673256801</v>
      </c>
      <c r="BW1232">
        <f t="shared" si="993"/>
        <v>-0.10325810958507768</v>
      </c>
      <c r="BX1232">
        <f t="shared" si="994"/>
        <v>-4.71798068532421E-2</v>
      </c>
      <c r="BY1232">
        <f t="shared" si="995"/>
        <v>-0.1059703395244459</v>
      </c>
      <c r="BZ1232">
        <f t="shared" si="996"/>
        <v>-0.19657009570666342</v>
      </c>
      <c r="CA1232">
        <f t="shared" si="997"/>
        <v>-0.13449718289666615</v>
      </c>
      <c r="CB1232">
        <f t="shared" si="998"/>
        <v>-0.31011394532950831</v>
      </c>
      <c r="CC1232">
        <f t="shared" si="999"/>
        <v>-0.17748553263522798</v>
      </c>
      <c r="CD1232">
        <f t="shared" si="1000"/>
        <v>-0.25505410597689637</v>
      </c>
      <c r="CE1232">
        <f t="shared" si="1001"/>
        <v>-0.25381703953656021</v>
      </c>
      <c r="CF1232">
        <f t="shared" si="1002"/>
        <v>-0.15071378989543877</v>
      </c>
      <c r="CG1232">
        <f t="shared" si="1003"/>
        <v>-0.10861780008030536</v>
      </c>
      <c r="CH1232">
        <f t="shared" si="1004"/>
        <v>-0.18882099759926541</v>
      </c>
      <c r="CI1232">
        <f t="shared" si="1005"/>
        <v>-0.44619487448339101</v>
      </c>
      <c r="CJ1232">
        <f t="shared" si="1006"/>
        <v>-0.16369571079412945</v>
      </c>
      <c r="CK1232">
        <f t="shared" si="1007"/>
        <v>-9.7617598250793164E-2</v>
      </c>
      <c r="CL1232">
        <f t="shared" si="1008"/>
        <v>-0.2513290785070888</v>
      </c>
      <c r="CM1232">
        <f t="shared" si="1009"/>
        <v>-0.23069011945429144</v>
      </c>
      <c r="CN1232">
        <f t="shared" si="1010"/>
        <v>-0.28694158180777513</v>
      </c>
      <c r="CO1232">
        <f t="shared" si="1011"/>
        <v>-0.13662117757178671</v>
      </c>
      <c r="CP1232">
        <f t="shared" si="1012"/>
        <v>4.4360699357760112</v>
      </c>
      <c r="CQ1232">
        <f t="shared" si="1013"/>
        <v>-0.21419160226713194</v>
      </c>
      <c r="CR1232">
        <f t="shared" si="1014"/>
        <v>-0.26837784803098957</v>
      </c>
      <c r="CS1232">
        <f t="shared" si="1015"/>
        <v>-0.12792901248503974</v>
      </c>
      <c r="CT1232">
        <f t="shared" si="1016"/>
        <v>-0.15262944947551418</v>
      </c>
      <c r="CU1232">
        <f t="shared" si="1017"/>
        <v>-9.1644382318053288E-2</v>
      </c>
      <c r="CV1232">
        <f t="shared" si="1018"/>
        <v>0.58430796653874073</v>
      </c>
      <c r="CX1232">
        <f t="shared" si="1019"/>
        <v>0.11892093749527385</v>
      </c>
      <c r="CY1232">
        <f t="shared" si="1020"/>
        <v>0.81475530925273931</v>
      </c>
      <c r="CZ1232">
        <f t="shared" si="1021"/>
        <v>0.48418547291910663</v>
      </c>
      <c r="DA1232" t="str">
        <f t="shared" si="1022"/>
        <v/>
      </c>
    </row>
    <row r="1233" spans="1:105" x14ac:dyDescent="0.25">
      <c r="A1233">
        <v>1232</v>
      </c>
      <c r="B1233">
        <v>7728</v>
      </c>
      <c r="C1233">
        <v>5</v>
      </c>
      <c r="D1233">
        <v>6</v>
      </c>
      <c r="E1233">
        <v>1962</v>
      </c>
      <c r="F1233">
        <v>1962</v>
      </c>
      <c r="G1233">
        <v>803</v>
      </c>
      <c r="H1233">
        <v>303</v>
      </c>
      <c r="I1233">
        <v>1106</v>
      </c>
      <c r="J1233">
        <v>1190</v>
      </c>
      <c r="K1233">
        <v>0</v>
      </c>
      <c r="L1233">
        <v>1190</v>
      </c>
      <c r="M1233">
        <v>1</v>
      </c>
      <c r="N1233">
        <v>0</v>
      </c>
      <c r="O1233">
        <v>3</v>
      </c>
      <c r="P1233">
        <v>6</v>
      </c>
      <c r="Q1233">
        <v>0</v>
      </c>
      <c r="R1233">
        <v>2</v>
      </c>
      <c r="S1233">
        <v>540</v>
      </c>
      <c r="T1233">
        <v>0</v>
      </c>
      <c r="U1233">
        <v>18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1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3</v>
      </c>
      <c r="AX1233">
        <v>132500</v>
      </c>
      <c r="BB1233">
        <f t="shared" si="972"/>
        <v>-0.27966202681431857</v>
      </c>
      <c r="BC1233">
        <f t="shared" si="973"/>
        <v>-0.79780217102585449</v>
      </c>
      <c r="BD1233">
        <f t="shared" si="974"/>
        <v>0.38830869753125574</v>
      </c>
      <c r="BE1233">
        <f t="shared" si="975"/>
        <v>-0.33091547616219202</v>
      </c>
      <c r="BF1233">
        <f t="shared" si="976"/>
        <v>-1.1104367076994972</v>
      </c>
      <c r="BG1233">
        <f t="shared" si="977"/>
        <v>0.81918652550305493</v>
      </c>
      <c r="BH1233">
        <f t="shared" si="978"/>
        <v>-0.59219215643485756</v>
      </c>
      <c r="BI1233">
        <f t="shared" si="979"/>
        <v>0.11654442516441715</v>
      </c>
      <c r="BJ1233">
        <f t="shared" si="980"/>
        <v>8.3912762133962371E-2</v>
      </c>
      <c r="BK1233">
        <f t="shared" si="981"/>
        <v>-0.78942087648064874</v>
      </c>
      <c r="BL1233">
        <f t="shared" si="982"/>
        <v>-0.63749986402462688</v>
      </c>
      <c r="BM1233">
        <f t="shared" si="983"/>
        <v>-1.0396594366417218</v>
      </c>
      <c r="BN1233">
        <f t="shared" si="984"/>
        <v>-0.76924933262188744</v>
      </c>
      <c r="BO1233">
        <f t="shared" si="985"/>
        <v>0.17344343439753029</v>
      </c>
      <c r="BP1233">
        <f t="shared" si="986"/>
        <v>-0.29793416656059907</v>
      </c>
      <c r="BQ1233">
        <f t="shared" si="987"/>
        <v>-0.94767465068294066</v>
      </c>
      <c r="BR1233">
        <f t="shared" si="988"/>
        <v>0.30404081389622228</v>
      </c>
      <c r="BS1233">
        <f t="shared" si="989"/>
        <v>0.31010923628380199</v>
      </c>
      <c r="BT1233">
        <f t="shared" si="990"/>
        <v>-0.74996294769766236</v>
      </c>
      <c r="BU1233">
        <f t="shared" si="991"/>
        <v>-0.44113580971982047</v>
      </c>
      <c r="BV1233">
        <f t="shared" si="992"/>
        <v>-0.35717256959863808</v>
      </c>
      <c r="BW1233">
        <f t="shared" si="993"/>
        <v>-0.10325810958507768</v>
      </c>
      <c r="BX1233">
        <f t="shared" si="994"/>
        <v>-4.71798068532421E-2</v>
      </c>
      <c r="BY1233">
        <f t="shared" si="995"/>
        <v>-0.1059703395244459</v>
      </c>
      <c r="BZ1233">
        <f t="shared" si="996"/>
        <v>-0.19657009570666342</v>
      </c>
      <c r="CA1233">
        <f t="shared" si="997"/>
        <v>-0.13449718289666615</v>
      </c>
      <c r="CB1233">
        <f t="shared" si="998"/>
        <v>-0.31011394532950831</v>
      </c>
      <c r="CC1233">
        <f t="shared" si="999"/>
        <v>-0.17748553263522798</v>
      </c>
      <c r="CD1233">
        <f t="shared" si="1000"/>
        <v>-0.25505410597689637</v>
      </c>
      <c r="CE1233">
        <f t="shared" si="1001"/>
        <v>-0.25381703953656021</v>
      </c>
      <c r="CF1233">
        <f t="shared" si="1002"/>
        <v>-0.15071378989543877</v>
      </c>
      <c r="CG1233">
        <f t="shared" si="1003"/>
        <v>-0.10861780008030536</v>
      </c>
      <c r="CH1233">
        <f t="shared" si="1004"/>
        <v>-0.18882099759926541</v>
      </c>
      <c r="CI1233">
        <f t="shared" si="1005"/>
        <v>2.2399281157176252</v>
      </c>
      <c r="CJ1233">
        <f t="shared" si="1006"/>
        <v>-0.16369571079412945</v>
      </c>
      <c r="CK1233">
        <f t="shared" si="1007"/>
        <v>-9.7617598250793164E-2</v>
      </c>
      <c r="CL1233">
        <f t="shared" si="1008"/>
        <v>-0.2513290785070888</v>
      </c>
      <c r="CM1233">
        <f t="shared" si="1009"/>
        <v>-0.23069011945429144</v>
      </c>
      <c r="CN1233">
        <f t="shared" si="1010"/>
        <v>-0.28694158180777513</v>
      </c>
      <c r="CO1233">
        <f t="shared" si="1011"/>
        <v>-0.13662117757178671</v>
      </c>
      <c r="CP1233">
        <f t="shared" si="1012"/>
        <v>-0.22529952388354521</v>
      </c>
      <c r="CQ1233">
        <f t="shared" si="1013"/>
        <v>-0.21419160226713194</v>
      </c>
      <c r="CR1233">
        <f t="shared" si="1014"/>
        <v>-0.26837784803098957</v>
      </c>
      <c r="CS1233">
        <f t="shared" si="1015"/>
        <v>-0.12792901248503974</v>
      </c>
      <c r="CT1233">
        <f t="shared" si="1016"/>
        <v>-0.15262944947551418</v>
      </c>
      <c r="CU1233">
        <f t="shared" si="1017"/>
        <v>-9.1644382318053288E-2</v>
      </c>
      <c r="CV1233">
        <f t="shared" si="1018"/>
        <v>-0.57785152491952818</v>
      </c>
      <c r="CX1233">
        <f t="shared" si="1019"/>
        <v>-0.62568240209661796</v>
      </c>
      <c r="CY1233">
        <f t="shared" si="1020"/>
        <v>-0.4773357259269182</v>
      </c>
      <c r="CZ1233">
        <f t="shared" si="1021"/>
        <v>2.2006736330597767E-2</v>
      </c>
      <c r="DA1233" t="str">
        <f t="shared" si="1022"/>
        <v/>
      </c>
    </row>
    <row r="1234" spans="1:105" x14ac:dyDescent="0.25">
      <c r="A1234">
        <v>1233</v>
      </c>
      <c r="B1234">
        <v>9842</v>
      </c>
      <c r="C1234">
        <v>4</v>
      </c>
      <c r="D1234">
        <v>5</v>
      </c>
      <c r="E1234">
        <v>1962</v>
      </c>
      <c r="F1234">
        <v>1962</v>
      </c>
      <c r="G1234">
        <v>0</v>
      </c>
      <c r="H1234">
        <v>0</v>
      </c>
      <c r="I1234">
        <v>0</v>
      </c>
      <c r="J1234">
        <v>1224</v>
      </c>
      <c r="K1234">
        <v>0</v>
      </c>
      <c r="L1234">
        <v>1224</v>
      </c>
      <c r="M1234">
        <v>2</v>
      </c>
      <c r="N1234">
        <v>0</v>
      </c>
      <c r="O1234">
        <v>2</v>
      </c>
      <c r="P1234">
        <v>6</v>
      </c>
      <c r="Q1234">
        <v>0</v>
      </c>
      <c r="R1234">
        <v>2</v>
      </c>
      <c r="S1234">
        <v>462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1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X1234">
        <v>101800</v>
      </c>
      <c r="BB1234">
        <f t="shared" si="972"/>
        <v>-4.5160365857095368E-2</v>
      </c>
      <c r="BC1234">
        <f t="shared" si="973"/>
        <v>-1.5230768719584498</v>
      </c>
      <c r="BD1234">
        <f t="shared" si="974"/>
        <v>-0.51240735344330679</v>
      </c>
      <c r="BE1234">
        <f t="shared" si="975"/>
        <v>-0.33091547616219202</v>
      </c>
      <c r="BF1234">
        <f t="shared" si="976"/>
        <v>-1.1104367076994972</v>
      </c>
      <c r="BG1234">
        <f t="shared" si="977"/>
        <v>-1.0132209009324593</v>
      </c>
      <c r="BH1234">
        <f t="shared" si="978"/>
        <v>-1.2755327229830535</v>
      </c>
      <c r="BI1234">
        <f t="shared" si="979"/>
        <v>-2.5334691850753472</v>
      </c>
      <c r="BJ1234">
        <f t="shared" si="980"/>
        <v>0.17478979350183543</v>
      </c>
      <c r="BK1234">
        <f t="shared" si="981"/>
        <v>-0.78942087648064874</v>
      </c>
      <c r="BL1234">
        <f t="shared" si="982"/>
        <v>-0.56815652122102034</v>
      </c>
      <c r="BM1234">
        <f t="shared" si="983"/>
        <v>0.78965335510324319</v>
      </c>
      <c r="BN1234">
        <f t="shared" si="984"/>
        <v>-0.76924933262188744</v>
      </c>
      <c r="BO1234">
        <f t="shared" si="985"/>
        <v>-1.0605414743596004</v>
      </c>
      <c r="BP1234">
        <f t="shared" si="986"/>
        <v>-0.29793416656059907</v>
      </c>
      <c r="BQ1234">
        <f t="shared" si="987"/>
        <v>-0.94767465068294066</v>
      </c>
      <c r="BR1234">
        <f t="shared" si="988"/>
        <v>0.30404081389622228</v>
      </c>
      <c r="BS1234">
        <f t="shared" si="989"/>
        <v>-6.1272734904619569E-2</v>
      </c>
      <c r="BT1234">
        <f t="shared" si="990"/>
        <v>-0.74996294769766236</v>
      </c>
      <c r="BU1234">
        <f t="shared" si="991"/>
        <v>-0.71890322722064026</v>
      </c>
      <c r="BV1234">
        <f t="shared" si="992"/>
        <v>-0.35717256959863808</v>
      </c>
      <c r="BW1234">
        <f t="shared" si="993"/>
        <v>-0.10325810958507768</v>
      </c>
      <c r="BX1234">
        <f t="shared" si="994"/>
        <v>-4.71798068532421E-2</v>
      </c>
      <c r="BY1234">
        <f t="shared" si="995"/>
        <v>-0.1059703395244459</v>
      </c>
      <c r="BZ1234">
        <f t="shared" si="996"/>
        <v>-0.19657009570666342</v>
      </c>
      <c r="CA1234">
        <f t="shared" si="997"/>
        <v>-0.13449718289666615</v>
      </c>
      <c r="CB1234">
        <f t="shared" si="998"/>
        <v>-0.31011394532950831</v>
      </c>
      <c r="CC1234">
        <f t="shared" si="999"/>
        <v>-0.17748553263522798</v>
      </c>
      <c r="CD1234">
        <f t="shared" si="1000"/>
        <v>-0.25505410597689637</v>
      </c>
      <c r="CE1234">
        <f t="shared" si="1001"/>
        <v>-0.25381703953656021</v>
      </c>
      <c r="CF1234">
        <f t="shared" si="1002"/>
        <v>-0.15071378989543877</v>
      </c>
      <c r="CG1234">
        <f t="shared" si="1003"/>
        <v>-0.10861780008030536</v>
      </c>
      <c r="CH1234">
        <f t="shared" si="1004"/>
        <v>-0.18882099759926541</v>
      </c>
      <c r="CI1234">
        <f t="shared" si="1005"/>
        <v>2.2399281157176252</v>
      </c>
      <c r="CJ1234">
        <f t="shared" si="1006"/>
        <v>-0.16369571079412945</v>
      </c>
      <c r="CK1234">
        <f t="shared" si="1007"/>
        <v>-9.7617598250793164E-2</v>
      </c>
      <c r="CL1234">
        <f t="shared" si="1008"/>
        <v>-0.2513290785070888</v>
      </c>
      <c r="CM1234">
        <f t="shared" si="1009"/>
        <v>-0.23069011945429144</v>
      </c>
      <c r="CN1234">
        <f t="shared" si="1010"/>
        <v>-0.28694158180777513</v>
      </c>
      <c r="CO1234">
        <f t="shared" si="1011"/>
        <v>-0.13662117757178671</v>
      </c>
      <c r="CP1234">
        <f t="shared" si="1012"/>
        <v>-0.22529952388354521</v>
      </c>
      <c r="CQ1234">
        <f t="shared" si="1013"/>
        <v>-0.21419160226713194</v>
      </c>
      <c r="CR1234">
        <f t="shared" si="1014"/>
        <v>-0.26837784803098957</v>
      </c>
      <c r="CS1234">
        <f t="shared" si="1015"/>
        <v>-0.12792901248503974</v>
      </c>
      <c r="CT1234">
        <f t="shared" si="1016"/>
        <v>-0.15262944947551418</v>
      </c>
      <c r="CU1234">
        <f t="shared" si="1017"/>
        <v>-9.1644382318053288E-2</v>
      </c>
      <c r="CV1234">
        <f t="shared" si="1018"/>
        <v>-4.0643299992943351</v>
      </c>
      <c r="CX1234">
        <f t="shared" si="1019"/>
        <v>-1.0232358373222019</v>
      </c>
      <c r="CY1234">
        <f t="shared" si="1020"/>
        <v>-1.162398542377302</v>
      </c>
      <c r="CZ1234">
        <f t="shared" si="1021"/>
        <v>1.9366258478252778E-2</v>
      </c>
      <c r="DA1234" t="str">
        <f t="shared" si="1022"/>
        <v/>
      </c>
    </row>
    <row r="1235" spans="1:105" x14ac:dyDescent="0.25">
      <c r="A1235">
        <v>1234</v>
      </c>
      <c r="B1235">
        <v>12160</v>
      </c>
      <c r="C1235">
        <v>5</v>
      </c>
      <c r="D1235">
        <v>5</v>
      </c>
      <c r="E1235">
        <v>1959</v>
      </c>
      <c r="F1235">
        <v>1959</v>
      </c>
      <c r="G1235">
        <v>1000</v>
      </c>
      <c r="H1235">
        <v>188</v>
      </c>
      <c r="I1235">
        <v>1188</v>
      </c>
      <c r="J1235">
        <v>1188</v>
      </c>
      <c r="K1235">
        <v>0</v>
      </c>
      <c r="L1235">
        <v>1188</v>
      </c>
      <c r="M1235">
        <v>1</v>
      </c>
      <c r="N1235">
        <v>0</v>
      </c>
      <c r="O1235">
        <v>3</v>
      </c>
      <c r="P1235">
        <v>6</v>
      </c>
      <c r="Q1235">
        <v>0</v>
      </c>
      <c r="R1235">
        <v>2</v>
      </c>
      <c r="S1235">
        <v>531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1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3</v>
      </c>
      <c r="AX1235">
        <v>142000</v>
      </c>
      <c r="BB1235">
        <f t="shared" si="972"/>
        <v>0.21197059445456187</v>
      </c>
      <c r="BC1235">
        <f t="shared" si="973"/>
        <v>-0.79780217102585449</v>
      </c>
      <c r="BD1235">
        <f t="shared" si="974"/>
        <v>-0.51240735344330679</v>
      </c>
      <c r="BE1235">
        <f t="shared" si="975"/>
        <v>-0.43114227358637969</v>
      </c>
      <c r="BF1235">
        <f t="shared" si="976"/>
        <v>-1.2557677358521215</v>
      </c>
      <c r="BG1235">
        <f t="shared" si="977"/>
        <v>1.2687310622499992</v>
      </c>
      <c r="BH1235">
        <f t="shared" si="978"/>
        <v>-0.85154583680793527</v>
      </c>
      <c r="BI1235">
        <f t="shared" si="979"/>
        <v>0.31301921362703983</v>
      </c>
      <c r="BJ1235">
        <f t="shared" si="980"/>
        <v>7.856705440644042E-2</v>
      </c>
      <c r="BK1235">
        <f t="shared" si="981"/>
        <v>-0.78942087648064874</v>
      </c>
      <c r="BL1235">
        <f t="shared" si="982"/>
        <v>-0.6415788841895449</v>
      </c>
      <c r="BM1235">
        <f t="shared" si="983"/>
        <v>-1.0396594366417218</v>
      </c>
      <c r="BN1235">
        <f t="shared" si="984"/>
        <v>-0.76924933262188744</v>
      </c>
      <c r="BO1235">
        <f t="shared" si="985"/>
        <v>0.17344343439753029</v>
      </c>
      <c r="BP1235">
        <f t="shared" si="986"/>
        <v>-0.29793416656059907</v>
      </c>
      <c r="BQ1235">
        <f t="shared" si="987"/>
        <v>-0.94767465068294066</v>
      </c>
      <c r="BR1235">
        <f t="shared" si="988"/>
        <v>0.30404081389622228</v>
      </c>
      <c r="BS1235">
        <f t="shared" si="989"/>
        <v>0.26725747037744563</v>
      </c>
      <c r="BT1235">
        <f t="shared" si="990"/>
        <v>-0.74996294769766236</v>
      </c>
      <c r="BU1235">
        <f t="shared" si="991"/>
        <v>-0.71890322722064026</v>
      </c>
      <c r="BV1235">
        <f t="shared" si="992"/>
        <v>-0.35717256959863808</v>
      </c>
      <c r="BW1235">
        <f t="shared" si="993"/>
        <v>-0.10325810958507768</v>
      </c>
      <c r="BX1235">
        <f t="shared" si="994"/>
        <v>-4.71798068532421E-2</v>
      </c>
      <c r="BY1235">
        <f t="shared" si="995"/>
        <v>-0.1059703395244459</v>
      </c>
      <c r="BZ1235">
        <f t="shared" si="996"/>
        <v>-0.19657009570666342</v>
      </c>
      <c r="CA1235">
        <f t="shared" si="997"/>
        <v>-0.13449718289666615</v>
      </c>
      <c r="CB1235">
        <f t="shared" si="998"/>
        <v>-0.31011394532950831</v>
      </c>
      <c r="CC1235">
        <f t="shared" si="999"/>
        <v>-0.17748553263522798</v>
      </c>
      <c r="CD1235">
        <f t="shared" si="1000"/>
        <v>-0.25505410597689637</v>
      </c>
      <c r="CE1235">
        <f t="shared" si="1001"/>
        <v>-0.25381703953656021</v>
      </c>
      <c r="CF1235">
        <f t="shared" si="1002"/>
        <v>-0.15071378989543877</v>
      </c>
      <c r="CG1235">
        <f t="shared" si="1003"/>
        <v>-0.10861780008030536</v>
      </c>
      <c r="CH1235">
        <f t="shared" si="1004"/>
        <v>-0.18882099759926541</v>
      </c>
      <c r="CI1235">
        <f t="shared" si="1005"/>
        <v>2.2399281157176252</v>
      </c>
      <c r="CJ1235">
        <f t="shared" si="1006"/>
        <v>-0.16369571079412945</v>
      </c>
      <c r="CK1235">
        <f t="shared" si="1007"/>
        <v>-9.7617598250793164E-2</v>
      </c>
      <c r="CL1235">
        <f t="shared" si="1008"/>
        <v>-0.2513290785070888</v>
      </c>
      <c r="CM1235">
        <f t="shared" si="1009"/>
        <v>-0.23069011945429144</v>
      </c>
      <c r="CN1235">
        <f t="shared" si="1010"/>
        <v>-0.28694158180777513</v>
      </c>
      <c r="CO1235">
        <f t="shared" si="1011"/>
        <v>-0.13662117757178671</v>
      </c>
      <c r="CP1235">
        <f t="shared" si="1012"/>
        <v>-0.22529952388354521</v>
      </c>
      <c r="CQ1235">
        <f t="shared" si="1013"/>
        <v>-0.21419160226713194</v>
      </c>
      <c r="CR1235">
        <f t="shared" si="1014"/>
        <v>-0.26837784803098957</v>
      </c>
      <c r="CS1235">
        <f t="shared" si="1015"/>
        <v>-0.12792901248503974</v>
      </c>
      <c r="CT1235">
        <f t="shared" si="1016"/>
        <v>-0.15262944947551418</v>
      </c>
      <c r="CU1235">
        <f t="shared" si="1017"/>
        <v>-9.1644382318053288E-2</v>
      </c>
      <c r="CV1235">
        <f t="shared" si="1018"/>
        <v>-0.57785152491952818</v>
      </c>
      <c r="CX1235">
        <f t="shared" si="1019"/>
        <v>-0.50266098077274024</v>
      </c>
      <c r="CY1235">
        <f t="shared" si="1020"/>
        <v>-0.45776254268375238</v>
      </c>
      <c r="CZ1235">
        <f t="shared" si="1021"/>
        <v>2.0158697428306754E-3</v>
      </c>
      <c r="DA1235" t="str">
        <f t="shared" si="1022"/>
        <v/>
      </c>
    </row>
    <row r="1236" spans="1:105" x14ac:dyDescent="0.25">
      <c r="A1236">
        <v>1235</v>
      </c>
      <c r="B1236">
        <v>8525</v>
      </c>
      <c r="C1236">
        <v>5</v>
      </c>
      <c r="D1236">
        <v>6</v>
      </c>
      <c r="E1236">
        <v>1911</v>
      </c>
      <c r="F1236">
        <v>1950</v>
      </c>
      <c r="G1236">
        <v>0</v>
      </c>
      <c r="H1236">
        <v>940</v>
      </c>
      <c r="I1236">
        <v>940</v>
      </c>
      <c r="J1236">
        <v>1024</v>
      </c>
      <c r="K1236">
        <v>940</v>
      </c>
      <c r="L1236">
        <v>1964</v>
      </c>
      <c r="M1236">
        <v>1</v>
      </c>
      <c r="N1236">
        <v>1</v>
      </c>
      <c r="O1236">
        <v>4</v>
      </c>
      <c r="P1236">
        <v>7</v>
      </c>
      <c r="Q1236">
        <v>0</v>
      </c>
      <c r="R1236">
        <v>0</v>
      </c>
      <c r="S1236">
        <v>0</v>
      </c>
      <c r="T1236">
        <v>0</v>
      </c>
      <c r="U1236">
        <v>192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1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3</v>
      </c>
      <c r="AX1236">
        <v>130000</v>
      </c>
      <c r="BB1236">
        <f t="shared" si="972"/>
        <v>-0.19125246021880918</v>
      </c>
      <c r="BC1236">
        <f t="shared" si="973"/>
        <v>-0.79780217102585449</v>
      </c>
      <c r="BD1236">
        <f t="shared" si="974"/>
        <v>0.38830869753125574</v>
      </c>
      <c r="BE1236">
        <f t="shared" si="975"/>
        <v>-2.0347710323733823</v>
      </c>
      <c r="BF1236">
        <f t="shared" si="976"/>
        <v>-1.691760820309995</v>
      </c>
      <c r="BG1236">
        <f t="shared" si="977"/>
        <v>-1.0132209009324593</v>
      </c>
      <c r="BH1236">
        <f t="shared" si="978"/>
        <v>0.84440170789253799</v>
      </c>
      <c r="BI1236">
        <f t="shared" si="979"/>
        <v>-0.28119721977211165</v>
      </c>
      <c r="BJ1236">
        <f t="shared" si="980"/>
        <v>-0.35978097925035901</v>
      </c>
      <c r="BK1236">
        <f t="shared" si="981"/>
        <v>1.4047296816342871</v>
      </c>
      <c r="BL1236">
        <f t="shared" si="982"/>
        <v>0.94108093979865115</v>
      </c>
      <c r="BM1236">
        <f t="shared" si="983"/>
        <v>-1.0396594366417218</v>
      </c>
      <c r="BN1236">
        <f t="shared" si="984"/>
        <v>1.2088203798343946</v>
      </c>
      <c r="BO1236">
        <f t="shared" si="985"/>
        <v>1.407428343154661</v>
      </c>
      <c r="BP1236">
        <f t="shared" si="986"/>
        <v>0.33150421349700426</v>
      </c>
      <c r="BQ1236">
        <f t="shared" si="987"/>
        <v>-0.94767465068294066</v>
      </c>
      <c r="BR1236">
        <f t="shared" si="988"/>
        <v>-2.385263682483139</v>
      </c>
      <c r="BS1236">
        <f t="shared" si="989"/>
        <v>-2.2609967180975779</v>
      </c>
      <c r="BT1236">
        <f t="shared" si="990"/>
        <v>-0.74996294769766236</v>
      </c>
      <c r="BU1236">
        <f t="shared" si="991"/>
        <v>2.2439492261214373</v>
      </c>
      <c r="BV1236">
        <f t="shared" si="992"/>
        <v>-0.35717256959863808</v>
      </c>
      <c r="BW1236">
        <f t="shared" si="993"/>
        <v>-0.10325810958507768</v>
      </c>
      <c r="BX1236">
        <f t="shared" si="994"/>
        <v>-4.71798068532421E-2</v>
      </c>
      <c r="BY1236">
        <f t="shared" si="995"/>
        <v>-0.1059703395244459</v>
      </c>
      <c r="BZ1236">
        <f t="shared" si="996"/>
        <v>-0.19657009570666342</v>
      </c>
      <c r="CA1236">
        <f t="shared" si="997"/>
        <v>-0.13449718289666615</v>
      </c>
      <c r="CB1236">
        <f t="shared" si="998"/>
        <v>-0.31011394532950831</v>
      </c>
      <c r="CC1236">
        <f t="shared" si="999"/>
        <v>-0.17748553263522798</v>
      </c>
      <c r="CD1236">
        <f t="shared" si="1000"/>
        <v>-0.25505410597689637</v>
      </c>
      <c r="CE1236">
        <f t="shared" si="1001"/>
        <v>-0.25381703953656021</v>
      </c>
      <c r="CF1236">
        <f t="shared" si="1002"/>
        <v>-0.15071378989543877</v>
      </c>
      <c r="CG1236">
        <f t="shared" si="1003"/>
        <v>-0.10861780008030536</v>
      </c>
      <c r="CH1236">
        <f t="shared" si="1004"/>
        <v>-0.18882099759926541</v>
      </c>
      <c r="CI1236">
        <f t="shared" si="1005"/>
        <v>-0.44619487448339101</v>
      </c>
      <c r="CJ1236">
        <f t="shared" si="1006"/>
        <v>-0.16369571079412945</v>
      </c>
      <c r="CK1236">
        <f t="shared" si="1007"/>
        <v>-9.7617598250793164E-2</v>
      </c>
      <c r="CL1236">
        <f t="shared" si="1008"/>
        <v>-0.2513290785070888</v>
      </c>
      <c r="CM1236">
        <f t="shared" si="1009"/>
        <v>-0.23069011945429144</v>
      </c>
      <c r="CN1236">
        <f t="shared" si="1010"/>
        <v>-0.28694158180777513</v>
      </c>
      <c r="CO1236">
        <f t="shared" si="1011"/>
        <v>7.3154430536165789</v>
      </c>
      <c r="CP1236">
        <f t="shared" si="1012"/>
        <v>-0.22529952388354521</v>
      </c>
      <c r="CQ1236">
        <f t="shared" si="1013"/>
        <v>-0.21419160226713194</v>
      </c>
      <c r="CR1236">
        <f t="shared" si="1014"/>
        <v>-0.26837784803098957</v>
      </c>
      <c r="CS1236">
        <f t="shared" si="1015"/>
        <v>-0.12792901248503974</v>
      </c>
      <c r="CT1236">
        <f t="shared" si="1016"/>
        <v>-0.15262944947551418</v>
      </c>
      <c r="CU1236">
        <f t="shared" si="1017"/>
        <v>-9.1644382318053288E-2</v>
      </c>
      <c r="CV1236">
        <f t="shared" si="1018"/>
        <v>-0.57785152491952818</v>
      </c>
      <c r="CX1236">
        <f t="shared" si="1019"/>
        <v>-0.65805646033974374</v>
      </c>
      <c r="CY1236">
        <f t="shared" si="1020"/>
        <v>-0.73013022195947896</v>
      </c>
      <c r="CZ1236">
        <f t="shared" si="1021"/>
        <v>5.1946271140184182E-3</v>
      </c>
      <c r="DA1236" t="str">
        <f t="shared" si="1022"/>
        <v/>
      </c>
    </row>
    <row r="1237" spans="1:105" x14ac:dyDescent="0.25">
      <c r="A1237">
        <v>1236</v>
      </c>
      <c r="B1237">
        <v>13132</v>
      </c>
      <c r="C1237">
        <v>5</v>
      </c>
      <c r="D1237">
        <v>5</v>
      </c>
      <c r="E1237">
        <v>1914</v>
      </c>
      <c r="F1237">
        <v>1950</v>
      </c>
      <c r="G1237">
        <v>0</v>
      </c>
      <c r="H1237">
        <v>747</v>
      </c>
      <c r="I1237">
        <v>747</v>
      </c>
      <c r="J1237">
        <v>892</v>
      </c>
      <c r="K1237">
        <v>892</v>
      </c>
      <c r="L1237">
        <v>1784</v>
      </c>
      <c r="M1237">
        <v>1</v>
      </c>
      <c r="N1237">
        <v>1</v>
      </c>
      <c r="O1237">
        <v>4</v>
      </c>
      <c r="P1237">
        <v>9</v>
      </c>
      <c r="Q1237">
        <v>0</v>
      </c>
      <c r="R1237">
        <v>1</v>
      </c>
      <c r="S1237">
        <v>180</v>
      </c>
      <c r="T1237">
        <v>203</v>
      </c>
      <c r="U1237">
        <v>4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1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4</v>
      </c>
      <c r="AX1237">
        <v>138887</v>
      </c>
      <c r="BB1237">
        <f t="shared" si="972"/>
        <v>0.3197925502021593</v>
      </c>
      <c r="BC1237">
        <f t="shared" si="973"/>
        <v>-0.79780217102585449</v>
      </c>
      <c r="BD1237">
        <f t="shared" si="974"/>
        <v>-0.51240735344330679</v>
      </c>
      <c r="BE1237">
        <f t="shared" si="975"/>
        <v>-1.9345442349491948</v>
      </c>
      <c r="BF1237">
        <f t="shared" si="976"/>
        <v>-1.691760820309995</v>
      </c>
      <c r="BG1237">
        <f t="shared" si="977"/>
        <v>-1.0132209009324593</v>
      </c>
      <c r="BH1237">
        <f t="shared" si="978"/>
        <v>0.40913857474467713</v>
      </c>
      <c r="BI1237">
        <f t="shared" si="979"/>
        <v>-0.74363178286096743</v>
      </c>
      <c r="BJ1237">
        <f t="shared" si="980"/>
        <v>-0.71259768926680733</v>
      </c>
      <c r="BK1237">
        <f t="shared" si="981"/>
        <v>1.2926879510071414</v>
      </c>
      <c r="BL1237">
        <f t="shared" si="982"/>
        <v>0.57396912495602836</v>
      </c>
      <c r="BM1237">
        <f t="shared" si="983"/>
        <v>-1.0396594366417218</v>
      </c>
      <c r="BN1237">
        <f t="shared" si="984"/>
        <v>1.2088203798343946</v>
      </c>
      <c r="BO1237">
        <f t="shared" si="985"/>
        <v>1.407428343154661</v>
      </c>
      <c r="BP1237">
        <f t="shared" si="986"/>
        <v>1.590380973612211</v>
      </c>
      <c r="BQ1237">
        <f t="shared" si="987"/>
        <v>-0.94767465068294066</v>
      </c>
      <c r="BR1237">
        <f t="shared" si="988"/>
        <v>-1.0406114342934585</v>
      </c>
      <c r="BS1237">
        <f t="shared" si="989"/>
        <v>-1.4039613999704512</v>
      </c>
      <c r="BT1237">
        <f t="shared" si="990"/>
        <v>0.87615388623930623</v>
      </c>
      <c r="BU1237">
        <f t="shared" si="991"/>
        <v>-0.10164229944104071</v>
      </c>
      <c r="BV1237">
        <f t="shared" si="992"/>
        <v>-0.35717256959863808</v>
      </c>
      <c r="BW1237">
        <f t="shared" si="993"/>
        <v>-0.10325810958507768</v>
      </c>
      <c r="BX1237">
        <f t="shared" si="994"/>
        <v>-4.71798068532421E-2</v>
      </c>
      <c r="BY1237">
        <f t="shared" si="995"/>
        <v>-0.1059703395244459</v>
      </c>
      <c r="BZ1237">
        <f t="shared" si="996"/>
        <v>-0.19657009570666342</v>
      </c>
      <c r="CA1237">
        <f t="shared" si="997"/>
        <v>-0.13449718289666615</v>
      </c>
      <c r="CB1237">
        <f t="shared" si="998"/>
        <v>-0.31011394532950831</v>
      </c>
      <c r="CC1237">
        <f t="shared" si="999"/>
        <v>5.631131899063142</v>
      </c>
      <c r="CD1237">
        <f t="shared" si="1000"/>
        <v>-0.25505410597689637</v>
      </c>
      <c r="CE1237">
        <f t="shared" si="1001"/>
        <v>-0.25381703953656021</v>
      </c>
      <c r="CF1237">
        <f t="shared" si="1002"/>
        <v>-0.15071378989543877</v>
      </c>
      <c r="CG1237">
        <f t="shared" si="1003"/>
        <v>-0.10861780008030536</v>
      </c>
      <c r="CH1237">
        <f t="shared" si="1004"/>
        <v>-0.18882099759926541</v>
      </c>
      <c r="CI1237">
        <f t="shared" si="1005"/>
        <v>-0.44619487448339101</v>
      </c>
      <c r="CJ1237">
        <f t="shared" si="1006"/>
        <v>-0.16369571079412945</v>
      </c>
      <c r="CK1237">
        <f t="shared" si="1007"/>
        <v>-9.7617598250793164E-2</v>
      </c>
      <c r="CL1237">
        <f t="shared" si="1008"/>
        <v>-0.2513290785070888</v>
      </c>
      <c r="CM1237">
        <f t="shared" si="1009"/>
        <v>-0.23069011945429144</v>
      </c>
      <c r="CN1237">
        <f t="shared" si="1010"/>
        <v>-0.28694158180777513</v>
      </c>
      <c r="CO1237">
        <f t="shared" si="1011"/>
        <v>-0.13662117757178671</v>
      </c>
      <c r="CP1237">
        <f t="shared" si="1012"/>
        <v>-0.22529952388354521</v>
      </c>
      <c r="CQ1237">
        <f t="shared" si="1013"/>
        <v>-0.21419160226713194</v>
      </c>
      <c r="CR1237">
        <f t="shared" si="1014"/>
        <v>-0.26837784803098957</v>
      </c>
      <c r="CS1237">
        <f t="shared" si="1015"/>
        <v>-0.12792901248503974</v>
      </c>
      <c r="CT1237">
        <f t="shared" si="1016"/>
        <v>-0.15262944947551418</v>
      </c>
      <c r="CU1237">
        <f t="shared" si="1017"/>
        <v>-9.1644382318053288E-2</v>
      </c>
      <c r="CV1237">
        <f t="shared" si="1018"/>
        <v>0.58430796653874073</v>
      </c>
      <c r="CX1237">
        <f t="shared" si="1019"/>
        <v>-0.54297315809708036</v>
      </c>
      <c r="CY1237">
        <f t="shared" si="1020"/>
        <v>-0.35452475257971378</v>
      </c>
      <c r="CZ1237">
        <f t="shared" si="1021"/>
        <v>3.5512801542037842E-2</v>
      </c>
      <c r="DA1237" t="str">
        <f t="shared" si="1022"/>
        <v/>
      </c>
    </row>
    <row r="1238" spans="1:105" x14ac:dyDescent="0.25">
      <c r="A1238">
        <v>1237</v>
      </c>
      <c r="B1238">
        <v>2628</v>
      </c>
      <c r="C1238">
        <v>7</v>
      </c>
      <c r="D1238">
        <v>5</v>
      </c>
      <c r="E1238">
        <v>2003</v>
      </c>
      <c r="F1238">
        <v>2003</v>
      </c>
      <c r="G1238">
        <v>0</v>
      </c>
      <c r="H1238">
        <v>764</v>
      </c>
      <c r="I1238">
        <v>764</v>
      </c>
      <c r="J1238">
        <v>764</v>
      </c>
      <c r="K1238">
        <v>862</v>
      </c>
      <c r="L1238">
        <v>1626</v>
      </c>
      <c r="M1238">
        <v>2</v>
      </c>
      <c r="N1238">
        <v>1</v>
      </c>
      <c r="O1238">
        <v>2</v>
      </c>
      <c r="P1238">
        <v>6</v>
      </c>
      <c r="Q1238">
        <v>0</v>
      </c>
      <c r="R1238">
        <v>2</v>
      </c>
      <c r="S1238">
        <v>474</v>
      </c>
      <c r="T1238">
        <v>0</v>
      </c>
      <c r="U1238">
        <v>27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1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4</v>
      </c>
      <c r="AX1238">
        <v>175500</v>
      </c>
      <c r="BB1238">
        <f t="shared" si="972"/>
        <v>-0.84539451067516935</v>
      </c>
      <c r="BC1238">
        <f t="shared" si="973"/>
        <v>0.65274723083933595</v>
      </c>
      <c r="BD1238">
        <f t="shared" si="974"/>
        <v>-0.51240735344330679</v>
      </c>
      <c r="BE1238">
        <f t="shared" si="975"/>
        <v>1.0388507553017061</v>
      </c>
      <c r="BF1238">
        <f t="shared" si="976"/>
        <v>0.87575401038637068</v>
      </c>
      <c r="BG1238">
        <f t="shared" si="977"/>
        <v>-1.0132209009324593</v>
      </c>
      <c r="BH1238">
        <f t="shared" si="978"/>
        <v>0.44747781445200163</v>
      </c>
      <c r="BI1238">
        <f t="shared" si="979"/>
        <v>-0.70289920476505785</v>
      </c>
      <c r="BJ1238">
        <f t="shared" si="980"/>
        <v>-1.0547229838282117</v>
      </c>
      <c r="BK1238">
        <f t="shared" si="981"/>
        <v>1.2226618693651754</v>
      </c>
      <c r="BL1238">
        <f t="shared" si="982"/>
        <v>0.25172653192750394</v>
      </c>
      <c r="BM1238">
        <f t="shared" si="983"/>
        <v>0.78965335510324319</v>
      </c>
      <c r="BN1238">
        <f t="shared" si="984"/>
        <v>1.2088203798343946</v>
      </c>
      <c r="BO1238">
        <f t="shared" si="985"/>
        <v>-1.0605414743596004</v>
      </c>
      <c r="BP1238">
        <f t="shared" si="986"/>
        <v>-0.29793416656059907</v>
      </c>
      <c r="BQ1238">
        <f t="shared" si="987"/>
        <v>-0.94767465068294066</v>
      </c>
      <c r="BR1238">
        <f t="shared" si="988"/>
        <v>0.30404081389622228</v>
      </c>
      <c r="BS1238">
        <f t="shared" si="989"/>
        <v>-4.1370470294777948E-3</v>
      </c>
      <c r="BT1238">
        <f t="shared" si="990"/>
        <v>-0.74996294769766236</v>
      </c>
      <c r="BU1238">
        <f t="shared" si="991"/>
        <v>-0.30225210096941058</v>
      </c>
      <c r="BV1238">
        <f t="shared" si="992"/>
        <v>-0.35717256959863808</v>
      </c>
      <c r="BW1238">
        <f t="shared" si="993"/>
        <v>-0.10325810958507768</v>
      </c>
      <c r="BX1238">
        <f t="shared" si="994"/>
        <v>-4.71798068532421E-2</v>
      </c>
      <c r="BY1238">
        <f t="shared" si="995"/>
        <v>-0.1059703395244459</v>
      </c>
      <c r="BZ1238">
        <f t="shared" si="996"/>
        <v>-0.19657009570666342</v>
      </c>
      <c r="CA1238">
        <f t="shared" si="997"/>
        <v>-0.13449718289666615</v>
      </c>
      <c r="CB1238">
        <f t="shared" si="998"/>
        <v>-0.31011394532950831</v>
      </c>
      <c r="CC1238">
        <f t="shared" si="999"/>
        <v>-0.17748553263522798</v>
      </c>
      <c r="CD1238">
        <f t="shared" si="1000"/>
        <v>-0.25505410597689637</v>
      </c>
      <c r="CE1238">
        <f t="shared" si="1001"/>
        <v>-0.25381703953656021</v>
      </c>
      <c r="CF1238">
        <f t="shared" si="1002"/>
        <v>-0.15071378989543877</v>
      </c>
      <c r="CG1238">
        <f t="shared" si="1003"/>
        <v>-0.10861780008030536</v>
      </c>
      <c r="CH1238">
        <f t="shared" si="1004"/>
        <v>-0.18882099759926541</v>
      </c>
      <c r="CI1238">
        <f t="shared" si="1005"/>
        <v>-0.44619487448339101</v>
      </c>
      <c r="CJ1238">
        <f t="shared" si="1006"/>
        <v>-0.16369571079412945</v>
      </c>
      <c r="CK1238">
        <f t="shared" si="1007"/>
        <v>-9.7617598250793164E-2</v>
      </c>
      <c r="CL1238">
        <f t="shared" si="1008"/>
        <v>3.9766367281542188</v>
      </c>
      <c r="CM1238">
        <f t="shared" si="1009"/>
        <v>-0.23069011945429144</v>
      </c>
      <c r="CN1238">
        <f t="shared" si="1010"/>
        <v>-0.28694158180777513</v>
      </c>
      <c r="CO1238">
        <f t="shared" si="1011"/>
        <v>-0.13662117757178671</v>
      </c>
      <c r="CP1238">
        <f t="shared" si="1012"/>
        <v>-0.22529952388354521</v>
      </c>
      <c r="CQ1238">
        <f t="shared" si="1013"/>
        <v>-0.21419160226713194</v>
      </c>
      <c r="CR1238">
        <f t="shared" si="1014"/>
        <v>-0.26837784803098957</v>
      </c>
      <c r="CS1238">
        <f t="shared" si="1015"/>
        <v>-0.12792901248503974</v>
      </c>
      <c r="CT1238">
        <f t="shared" si="1016"/>
        <v>-0.15262944947551418</v>
      </c>
      <c r="CU1238">
        <f t="shared" si="1017"/>
        <v>-9.1644382318053288E-2</v>
      </c>
      <c r="CV1238">
        <f t="shared" si="1018"/>
        <v>0.58430796653874073</v>
      </c>
      <c r="CX1238">
        <f t="shared" si="1019"/>
        <v>-6.8848600314855388E-2</v>
      </c>
      <c r="CY1238">
        <f t="shared" si="1020"/>
        <v>0.41703605564661406</v>
      </c>
      <c r="CZ1238">
        <f t="shared" si="1021"/>
        <v>0.23608389889879552</v>
      </c>
      <c r="DA1238" t="str">
        <f t="shared" si="1022"/>
        <v/>
      </c>
    </row>
    <row r="1239" spans="1:105" x14ac:dyDescent="0.25">
      <c r="A1239">
        <v>1238</v>
      </c>
      <c r="B1239">
        <v>12393</v>
      </c>
      <c r="C1239">
        <v>7</v>
      </c>
      <c r="D1239">
        <v>5</v>
      </c>
      <c r="E1239">
        <v>2004</v>
      </c>
      <c r="F1239">
        <v>2005</v>
      </c>
      <c r="G1239">
        <v>0</v>
      </c>
      <c r="H1239">
        <v>847</v>
      </c>
      <c r="I1239">
        <v>847</v>
      </c>
      <c r="J1239">
        <v>847</v>
      </c>
      <c r="K1239">
        <v>1101</v>
      </c>
      <c r="L1239">
        <v>1948</v>
      </c>
      <c r="M1239">
        <v>2</v>
      </c>
      <c r="N1239">
        <v>1</v>
      </c>
      <c r="O1239">
        <v>4</v>
      </c>
      <c r="P1239">
        <v>8</v>
      </c>
      <c r="Q1239">
        <v>1</v>
      </c>
      <c r="R1239">
        <v>2</v>
      </c>
      <c r="S1239">
        <v>434</v>
      </c>
      <c r="T1239">
        <v>100</v>
      </c>
      <c r="U1239">
        <v>48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1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4</v>
      </c>
      <c r="AX1239">
        <v>195000</v>
      </c>
      <c r="BB1239">
        <f t="shared" si="972"/>
        <v>0.23781680401134192</v>
      </c>
      <c r="BC1239">
        <f t="shared" si="973"/>
        <v>0.65274723083933595</v>
      </c>
      <c r="BD1239">
        <f t="shared" si="974"/>
        <v>-0.51240735344330679</v>
      </c>
      <c r="BE1239">
        <f t="shared" si="975"/>
        <v>1.0722596877764352</v>
      </c>
      <c r="BF1239">
        <f t="shared" si="976"/>
        <v>0.97264136248812039</v>
      </c>
      <c r="BG1239">
        <f t="shared" si="977"/>
        <v>-1.0132209009324593</v>
      </c>
      <c r="BH1239">
        <f t="shared" si="978"/>
        <v>0.63466351419952727</v>
      </c>
      <c r="BI1239">
        <f t="shared" si="979"/>
        <v>-0.50402838229679348</v>
      </c>
      <c r="BJ1239">
        <f t="shared" si="980"/>
        <v>-0.83287611313605103</v>
      </c>
      <c r="BK1239">
        <f t="shared" si="981"/>
        <v>1.780536319779505</v>
      </c>
      <c r="BL1239">
        <f t="shared" si="982"/>
        <v>0.90844877847930694</v>
      </c>
      <c r="BM1239">
        <f t="shared" si="983"/>
        <v>0.78965335510324319</v>
      </c>
      <c r="BN1239">
        <f t="shared" si="984"/>
        <v>1.2088203798343946</v>
      </c>
      <c r="BO1239">
        <f t="shared" si="985"/>
        <v>1.407428343154661</v>
      </c>
      <c r="BP1239">
        <f t="shared" si="986"/>
        <v>0.96094259355460765</v>
      </c>
      <c r="BQ1239">
        <f t="shared" si="987"/>
        <v>0.60872532306641436</v>
      </c>
      <c r="BR1239">
        <f t="shared" si="988"/>
        <v>0.30404081389622228</v>
      </c>
      <c r="BS1239">
        <f t="shared" si="989"/>
        <v>-0.19458933994661706</v>
      </c>
      <c r="BT1239">
        <f t="shared" si="990"/>
        <v>5.1079827640745812E-2</v>
      </c>
      <c r="BU1239">
        <f t="shared" si="991"/>
        <v>2.1809886114879194E-2</v>
      </c>
      <c r="BV1239">
        <f t="shared" si="992"/>
        <v>-0.35717256959863808</v>
      </c>
      <c r="BW1239">
        <f t="shared" si="993"/>
        <v>-0.10325810958507768</v>
      </c>
      <c r="BX1239">
        <f t="shared" si="994"/>
        <v>-4.71798068532421E-2</v>
      </c>
      <c r="BY1239">
        <f t="shared" si="995"/>
        <v>-0.1059703395244459</v>
      </c>
      <c r="BZ1239">
        <f t="shared" si="996"/>
        <v>-0.19657009570666342</v>
      </c>
      <c r="CA1239">
        <f t="shared" si="997"/>
        <v>-0.13449718289666615</v>
      </c>
      <c r="CB1239">
        <f t="shared" si="998"/>
        <v>3.2228297356395741</v>
      </c>
      <c r="CC1239">
        <f t="shared" si="999"/>
        <v>-0.17748553263522798</v>
      </c>
      <c r="CD1239">
        <f t="shared" si="1000"/>
        <v>-0.25505410597689637</v>
      </c>
      <c r="CE1239">
        <f t="shared" si="1001"/>
        <v>-0.25381703953656021</v>
      </c>
      <c r="CF1239">
        <f t="shared" si="1002"/>
        <v>-0.15071378989543877</v>
      </c>
      <c r="CG1239">
        <f t="shared" si="1003"/>
        <v>-0.10861780008030536</v>
      </c>
      <c r="CH1239">
        <f t="shared" si="1004"/>
        <v>-0.18882099759926541</v>
      </c>
      <c r="CI1239">
        <f t="shared" si="1005"/>
        <v>-0.44619487448339101</v>
      </c>
      <c r="CJ1239">
        <f t="shared" si="1006"/>
        <v>-0.16369571079412945</v>
      </c>
      <c r="CK1239">
        <f t="shared" si="1007"/>
        <v>-9.7617598250793164E-2</v>
      </c>
      <c r="CL1239">
        <f t="shared" si="1008"/>
        <v>-0.2513290785070888</v>
      </c>
      <c r="CM1239">
        <f t="shared" si="1009"/>
        <v>-0.23069011945429144</v>
      </c>
      <c r="CN1239">
        <f t="shared" si="1010"/>
        <v>-0.28694158180777513</v>
      </c>
      <c r="CO1239">
        <f t="shared" si="1011"/>
        <v>-0.13662117757178671</v>
      </c>
      <c r="CP1239">
        <f t="shared" si="1012"/>
        <v>-0.22529952388354521</v>
      </c>
      <c r="CQ1239">
        <f t="shared" si="1013"/>
        <v>-0.21419160226713194</v>
      </c>
      <c r="CR1239">
        <f t="shared" si="1014"/>
        <v>-0.26837784803098957</v>
      </c>
      <c r="CS1239">
        <f t="shared" si="1015"/>
        <v>-0.12792901248503974</v>
      </c>
      <c r="CT1239">
        <f t="shared" si="1016"/>
        <v>-0.15262944947551418</v>
      </c>
      <c r="CU1239">
        <f t="shared" si="1017"/>
        <v>-9.1644382318053288E-2</v>
      </c>
      <c r="CV1239">
        <f t="shared" si="1018"/>
        <v>0.58430796653874073</v>
      </c>
      <c r="CX1239">
        <f t="shared" si="1019"/>
        <v>0.1836690539815253</v>
      </c>
      <c r="CY1239">
        <f t="shared" si="1020"/>
        <v>0.36867925472204949</v>
      </c>
      <c r="CZ1239">
        <f t="shared" si="1021"/>
        <v>3.4228774378049054E-2</v>
      </c>
      <c r="DA1239" t="str">
        <f t="shared" si="1022"/>
        <v/>
      </c>
    </row>
    <row r="1240" spans="1:105" x14ac:dyDescent="0.25">
      <c r="A1240">
        <v>1239</v>
      </c>
      <c r="B1240">
        <v>13072</v>
      </c>
      <c r="C1240">
        <v>6</v>
      </c>
      <c r="D1240">
        <v>5</v>
      </c>
      <c r="E1240">
        <v>2005</v>
      </c>
      <c r="F1240">
        <v>2005</v>
      </c>
      <c r="G1240">
        <v>0</v>
      </c>
      <c r="H1240">
        <v>1141</v>
      </c>
      <c r="I1240">
        <v>1141</v>
      </c>
      <c r="J1240">
        <v>1141</v>
      </c>
      <c r="K1240">
        <v>0</v>
      </c>
      <c r="L1240">
        <v>1141</v>
      </c>
      <c r="M1240">
        <v>1</v>
      </c>
      <c r="N1240">
        <v>1</v>
      </c>
      <c r="O1240">
        <v>3</v>
      </c>
      <c r="P1240">
        <v>6</v>
      </c>
      <c r="Q1240">
        <v>0</v>
      </c>
      <c r="R1240">
        <v>2</v>
      </c>
      <c r="S1240">
        <v>484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1</v>
      </c>
      <c r="AR1240">
        <v>0</v>
      </c>
      <c r="AS1240">
        <v>0</v>
      </c>
      <c r="AT1240">
        <v>0</v>
      </c>
      <c r="AU1240">
        <v>0</v>
      </c>
      <c r="AV1240">
        <v>4</v>
      </c>
      <c r="AX1240">
        <v>142500</v>
      </c>
      <c r="BB1240">
        <f t="shared" si="972"/>
        <v>0.3131368739214434</v>
      </c>
      <c r="BC1240">
        <f t="shared" si="973"/>
        <v>-7.2527470093259272E-2</v>
      </c>
      <c r="BD1240">
        <f t="shared" si="974"/>
        <v>-0.51240735344330679</v>
      </c>
      <c r="BE1240">
        <f t="shared" si="975"/>
        <v>1.1056686202511645</v>
      </c>
      <c r="BF1240">
        <f t="shared" si="976"/>
        <v>0.97264136248812039</v>
      </c>
      <c r="BG1240">
        <f t="shared" si="977"/>
        <v>-1.0132209009324593</v>
      </c>
      <c r="BH1240">
        <f t="shared" si="978"/>
        <v>1.2977068361967867</v>
      </c>
      <c r="BI1240">
        <f t="shared" si="979"/>
        <v>0.20040561536187804</v>
      </c>
      <c r="BJ1240">
        <f t="shared" si="980"/>
        <v>-4.7057077190325265E-2</v>
      </c>
      <c r="BK1240">
        <f t="shared" si="981"/>
        <v>-0.78942087648064874</v>
      </c>
      <c r="BL1240">
        <f t="shared" si="982"/>
        <v>-0.73743585806511869</v>
      </c>
      <c r="BM1240">
        <f t="shared" si="983"/>
        <v>-1.0396594366417218</v>
      </c>
      <c r="BN1240">
        <f t="shared" si="984"/>
        <v>1.2088203798343946</v>
      </c>
      <c r="BO1240">
        <f t="shared" si="985"/>
        <v>0.17344343439753029</v>
      </c>
      <c r="BP1240">
        <f t="shared" si="986"/>
        <v>-0.29793416656059907</v>
      </c>
      <c r="BQ1240">
        <f t="shared" si="987"/>
        <v>-0.94767465068294066</v>
      </c>
      <c r="BR1240">
        <f t="shared" si="988"/>
        <v>0.30404081389622228</v>
      </c>
      <c r="BS1240">
        <f t="shared" si="989"/>
        <v>4.3476026199807019E-2</v>
      </c>
      <c r="BT1240">
        <f t="shared" si="990"/>
        <v>-0.74996294769766236</v>
      </c>
      <c r="BU1240">
        <f t="shared" si="991"/>
        <v>-0.71890322722064026</v>
      </c>
      <c r="BV1240">
        <f t="shared" si="992"/>
        <v>-0.35717256959863808</v>
      </c>
      <c r="BW1240">
        <f t="shared" si="993"/>
        <v>-0.10325810958507768</v>
      </c>
      <c r="BX1240">
        <f t="shared" si="994"/>
        <v>-4.71798068532421E-2</v>
      </c>
      <c r="BY1240">
        <f t="shared" si="995"/>
        <v>-0.1059703395244459</v>
      </c>
      <c r="BZ1240">
        <f t="shared" si="996"/>
        <v>-0.19657009570666342</v>
      </c>
      <c r="CA1240">
        <f t="shared" si="997"/>
        <v>-0.13449718289666615</v>
      </c>
      <c r="CB1240">
        <f t="shared" si="998"/>
        <v>-0.31011394532950831</v>
      </c>
      <c r="CC1240">
        <f t="shared" si="999"/>
        <v>-0.17748553263522798</v>
      </c>
      <c r="CD1240">
        <f t="shared" si="1000"/>
        <v>-0.25505410597689637</v>
      </c>
      <c r="CE1240">
        <f t="shared" si="1001"/>
        <v>-0.25381703953656021</v>
      </c>
      <c r="CF1240">
        <f t="shared" si="1002"/>
        <v>-0.15071378989543877</v>
      </c>
      <c r="CG1240">
        <f t="shared" si="1003"/>
        <v>-0.10861780008030536</v>
      </c>
      <c r="CH1240">
        <f t="shared" si="1004"/>
        <v>-0.18882099759926541</v>
      </c>
      <c r="CI1240">
        <f t="shared" si="1005"/>
        <v>-0.44619487448339101</v>
      </c>
      <c r="CJ1240">
        <f t="shared" si="1006"/>
        <v>-0.16369571079412945</v>
      </c>
      <c r="CK1240">
        <f t="shared" si="1007"/>
        <v>-9.7617598250793164E-2</v>
      </c>
      <c r="CL1240">
        <f t="shared" si="1008"/>
        <v>-0.2513290785070888</v>
      </c>
      <c r="CM1240">
        <f t="shared" si="1009"/>
        <v>-0.23069011945429144</v>
      </c>
      <c r="CN1240">
        <f t="shared" si="1010"/>
        <v>-0.28694158180777513</v>
      </c>
      <c r="CO1240">
        <f t="shared" si="1011"/>
        <v>-0.13662117757178671</v>
      </c>
      <c r="CP1240">
        <f t="shared" si="1012"/>
        <v>-0.22529952388354521</v>
      </c>
      <c r="CQ1240">
        <f t="shared" si="1013"/>
        <v>4.6661233860979001</v>
      </c>
      <c r="CR1240">
        <f t="shared" si="1014"/>
        <v>-0.26837784803098957</v>
      </c>
      <c r="CS1240">
        <f t="shared" si="1015"/>
        <v>-0.12792901248503974</v>
      </c>
      <c r="CT1240">
        <f t="shared" si="1016"/>
        <v>-0.15262944947551418</v>
      </c>
      <c r="CU1240">
        <f t="shared" si="1017"/>
        <v>-9.1644382318053288E-2</v>
      </c>
      <c r="CV1240">
        <f t="shared" si="1018"/>
        <v>0.58430796653874073</v>
      </c>
      <c r="CX1240">
        <f t="shared" si="1019"/>
        <v>-0.49618616912411506</v>
      </c>
      <c r="CY1240">
        <f t="shared" si="1020"/>
        <v>-0.23540029240723687</v>
      </c>
      <c r="CZ1240">
        <f t="shared" si="1021"/>
        <v>6.8009273494990793E-2</v>
      </c>
      <c r="DA1240" t="str">
        <f t="shared" si="1022"/>
        <v/>
      </c>
    </row>
    <row r="1241" spans="1:105" x14ac:dyDescent="0.25">
      <c r="A1241">
        <v>1240</v>
      </c>
      <c r="B1241">
        <v>9037</v>
      </c>
      <c r="C1241">
        <v>8</v>
      </c>
      <c r="D1241">
        <v>5</v>
      </c>
      <c r="E1241">
        <v>2006</v>
      </c>
      <c r="F1241">
        <v>2006</v>
      </c>
      <c r="G1241">
        <v>428</v>
      </c>
      <c r="H1241">
        <v>1048</v>
      </c>
      <c r="I1241">
        <v>1476</v>
      </c>
      <c r="J1241">
        <v>1484</v>
      </c>
      <c r="K1241">
        <v>0</v>
      </c>
      <c r="L1241">
        <v>1484</v>
      </c>
      <c r="M1241">
        <v>2</v>
      </c>
      <c r="N1241">
        <v>0</v>
      </c>
      <c r="O1241">
        <v>2</v>
      </c>
      <c r="P1241">
        <v>6</v>
      </c>
      <c r="Q1241">
        <v>1</v>
      </c>
      <c r="R1241">
        <v>2</v>
      </c>
      <c r="S1241">
        <v>472</v>
      </c>
      <c r="T1241">
        <v>120</v>
      </c>
      <c r="U1241">
        <v>33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1</v>
      </c>
      <c r="AU1241">
        <v>0</v>
      </c>
      <c r="AV1241">
        <v>4</v>
      </c>
      <c r="AX1241">
        <v>265900</v>
      </c>
      <c r="BB1241">
        <f t="shared" si="972"/>
        <v>-0.13445735595670025</v>
      </c>
      <c r="BC1241">
        <f t="shared" si="973"/>
        <v>1.3780219317719313</v>
      </c>
      <c r="BD1241">
        <f t="shared" si="974"/>
        <v>-0.51240735344330679</v>
      </c>
      <c r="BE1241">
        <f t="shared" si="975"/>
        <v>1.1390775527258938</v>
      </c>
      <c r="BF1241">
        <f t="shared" si="976"/>
        <v>1.0210850385389951</v>
      </c>
      <c r="BG1241">
        <f t="shared" si="977"/>
        <v>-3.6545460690367043E-2</v>
      </c>
      <c r="BH1241">
        <f t="shared" si="978"/>
        <v>1.0879686425037762</v>
      </c>
      <c r="BI1241">
        <f t="shared" si="979"/>
        <v>1.0030770072518609</v>
      </c>
      <c r="BJ1241">
        <f t="shared" si="980"/>
        <v>0.86973179807968815</v>
      </c>
      <c r="BK1241">
        <f t="shared" si="981"/>
        <v>-0.78942087648064874</v>
      </c>
      <c r="BL1241">
        <f t="shared" si="982"/>
        <v>-3.7883899781676306E-2</v>
      </c>
      <c r="BM1241">
        <f t="shared" si="983"/>
        <v>0.78965335510324319</v>
      </c>
      <c r="BN1241">
        <f t="shared" si="984"/>
        <v>-0.76924933262188744</v>
      </c>
      <c r="BO1241">
        <f t="shared" si="985"/>
        <v>-1.0605414743596004</v>
      </c>
      <c r="BP1241">
        <f t="shared" si="986"/>
        <v>-0.29793416656059907</v>
      </c>
      <c r="BQ1241">
        <f t="shared" si="987"/>
        <v>0.60872532306641436</v>
      </c>
      <c r="BR1241">
        <f t="shared" si="988"/>
        <v>0.30404081389622228</v>
      </c>
      <c r="BS1241">
        <f t="shared" si="989"/>
        <v>-1.3659661675334757E-2</v>
      </c>
      <c r="BT1241">
        <f t="shared" si="990"/>
        <v>0.21128838270842745</v>
      </c>
      <c r="BU1241">
        <f t="shared" si="991"/>
        <v>-0.20966296180247063</v>
      </c>
      <c r="BV1241">
        <f t="shared" si="992"/>
        <v>-0.35717256959863808</v>
      </c>
      <c r="BW1241">
        <f t="shared" si="993"/>
        <v>-0.10325810958507768</v>
      </c>
      <c r="BX1241">
        <f t="shared" si="994"/>
        <v>-4.71798068532421E-2</v>
      </c>
      <c r="BY1241">
        <f t="shared" si="995"/>
        <v>-0.1059703395244459</v>
      </c>
      <c r="BZ1241">
        <f t="shared" si="996"/>
        <v>-0.19657009570666342</v>
      </c>
      <c r="CA1241">
        <f t="shared" si="997"/>
        <v>-0.13449718289666615</v>
      </c>
      <c r="CB1241">
        <f t="shared" si="998"/>
        <v>-0.31011394532950831</v>
      </c>
      <c r="CC1241">
        <f t="shared" si="999"/>
        <v>-0.17748553263522798</v>
      </c>
      <c r="CD1241">
        <f t="shared" si="1000"/>
        <v>-0.25505410597689637</v>
      </c>
      <c r="CE1241">
        <f t="shared" si="1001"/>
        <v>-0.25381703953656021</v>
      </c>
      <c r="CF1241">
        <f t="shared" si="1002"/>
        <v>-0.15071378989543877</v>
      </c>
      <c r="CG1241">
        <f t="shared" si="1003"/>
        <v>-0.10861780008030536</v>
      </c>
      <c r="CH1241">
        <f t="shared" si="1004"/>
        <v>-0.18882099759926541</v>
      </c>
      <c r="CI1241">
        <f t="shared" si="1005"/>
        <v>-0.44619487448339101</v>
      </c>
      <c r="CJ1241">
        <f t="shared" si="1006"/>
        <v>-0.16369571079412945</v>
      </c>
      <c r="CK1241">
        <f t="shared" si="1007"/>
        <v>-9.7617598250793164E-2</v>
      </c>
      <c r="CL1241">
        <f t="shared" si="1008"/>
        <v>-0.2513290785070888</v>
      </c>
      <c r="CM1241">
        <f t="shared" si="1009"/>
        <v>-0.23069011945429144</v>
      </c>
      <c r="CN1241">
        <f t="shared" si="1010"/>
        <v>-0.28694158180777513</v>
      </c>
      <c r="CO1241">
        <f t="shared" si="1011"/>
        <v>-0.13662117757178671</v>
      </c>
      <c r="CP1241">
        <f t="shared" si="1012"/>
        <v>-0.22529952388354521</v>
      </c>
      <c r="CQ1241">
        <f t="shared" si="1013"/>
        <v>-0.21419160226713194</v>
      </c>
      <c r="CR1241">
        <f t="shared" si="1014"/>
        <v>-0.26837784803098957</v>
      </c>
      <c r="CS1241">
        <f t="shared" si="1015"/>
        <v>-0.12792901248503974</v>
      </c>
      <c r="CT1241">
        <f t="shared" si="1016"/>
        <v>6.5481756494494983</v>
      </c>
      <c r="CU1241">
        <f t="shared" si="1017"/>
        <v>-9.1644382318053288E-2</v>
      </c>
      <c r="CV1241">
        <f t="shared" si="1018"/>
        <v>0.58430796653874073</v>
      </c>
      <c r="CX1241">
        <f t="shared" si="1019"/>
        <v>1.1017973457565711</v>
      </c>
      <c r="CY1241">
        <f t="shared" si="1020"/>
        <v>0.53965254257416595</v>
      </c>
      <c r="CZ1241">
        <f t="shared" si="1021"/>
        <v>0.31600677974498498</v>
      </c>
      <c r="DA1241" t="str">
        <f t="shared" si="1022"/>
        <v/>
      </c>
    </row>
    <row r="1242" spans="1:105" x14ac:dyDescent="0.25">
      <c r="A1242">
        <v>1241</v>
      </c>
      <c r="B1242">
        <v>8158</v>
      </c>
      <c r="C1242">
        <v>7</v>
      </c>
      <c r="D1242">
        <v>5</v>
      </c>
      <c r="E1242">
        <v>2003</v>
      </c>
      <c r="F1242">
        <v>2003</v>
      </c>
      <c r="G1242">
        <v>550</v>
      </c>
      <c r="H1242">
        <v>334</v>
      </c>
      <c r="I1242">
        <v>884</v>
      </c>
      <c r="J1242">
        <v>884</v>
      </c>
      <c r="K1242">
        <v>884</v>
      </c>
      <c r="L1242">
        <v>1768</v>
      </c>
      <c r="M1242">
        <v>2</v>
      </c>
      <c r="N1242">
        <v>1</v>
      </c>
      <c r="O1242">
        <v>3</v>
      </c>
      <c r="P1242">
        <v>8</v>
      </c>
      <c r="Q1242">
        <v>0</v>
      </c>
      <c r="R1242">
        <v>2</v>
      </c>
      <c r="S1242">
        <v>543</v>
      </c>
      <c r="T1242">
        <v>0</v>
      </c>
      <c r="U1242">
        <v>63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1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4</v>
      </c>
      <c r="AX1242">
        <v>224900</v>
      </c>
      <c r="BB1242">
        <f t="shared" si="972"/>
        <v>-0.23196301346918805</v>
      </c>
      <c r="BC1242">
        <f t="shared" si="973"/>
        <v>0.65274723083933595</v>
      </c>
      <c r="BD1242">
        <f t="shared" si="974"/>
        <v>-0.51240735344330679</v>
      </c>
      <c r="BE1242">
        <f t="shared" si="975"/>
        <v>1.0388507553017061</v>
      </c>
      <c r="BF1242">
        <f t="shared" si="976"/>
        <v>0.87575401038637068</v>
      </c>
      <c r="BG1242">
        <f t="shared" si="977"/>
        <v>0.24185267881789291</v>
      </c>
      <c r="BH1242">
        <f t="shared" si="978"/>
        <v>-0.52227942520385406</v>
      </c>
      <c r="BI1242">
        <f t="shared" si="979"/>
        <v>-0.41537512408804911</v>
      </c>
      <c r="BJ1242">
        <f t="shared" si="980"/>
        <v>-0.73398052017689508</v>
      </c>
      <c r="BK1242">
        <f t="shared" si="981"/>
        <v>1.2740143292359505</v>
      </c>
      <c r="BL1242">
        <f t="shared" si="982"/>
        <v>0.54133696363668415</v>
      </c>
      <c r="BM1242">
        <f t="shared" si="983"/>
        <v>0.78965335510324319</v>
      </c>
      <c r="BN1242">
        <f t="shared" si="984"/>
        <v>1.2088203798343946</v>
      </c>
      <c r="BO1242">
        <f t="shared" si="985"/>
        <v>0.17344343439753029</v>
      </c>
      <c r="BP1242">
        <f t="shared" si="986"/>
        <v>0.96094259355460765</v>
      </c>
      <c r="BQ1242">
        <f t="shared" si="987"/>
        <v>-0.94767465068294066</v>
      </c>
      <c r="BR1242">
        <f t="shared" si="988"/>
        <v>0.30404081389622228</v>
      </c>
      <c r="BS1242">
        <f t="shared" si="989"/>
        <v>0.32439315825258741</v>
      </c>
      <c r="BT1242">
        <f t="shared" si="990"/>
        <v>-0.74996294769766236</v>
      </c>
      <c r="BU1242">
        <f t="shared" si="991"/>
        <v>0.25328273403222901</v>
      </c>
      <c r="BV1242">
        <f t="shared" si="992"/>
        <v>-0.35717256959863808</v>
      </c>
      <c r="BW1242">
        <f t="shared" si="993"/>
        <v>-0.10325810958507768</v>
      </c>
      <c r="BX1242">
        <f t="shared" si="994"/>
        <v>-4.71798068532421E-2</v>
      </c>
      <c r="BY1242">
        <f t="shared" si="995"/>
        <v>-0.1059703395244459</v>
      </c>
      <c r="BZ1242">
        <f t="shared" si="996"/>
        <v>-0.19657009570666342</v>
      </c>
      <c r="CA1242">
        <f t="shared" si="997"/>
        <v>-0.13449718289666615</v>
      </c>
      <c r="CB1242">
        <f t="shared" si="998"/>
        <v>3.2228297356395741</v>
      </c>
      <c r="CC1242">
        <f t="shared" si="999"/>
        <v>-0.17748553263522798</v>
      </c>
      <c r="CD1242">
        <f t="shared" si="1000"/>
        <v>-0.25505410597689637</v>
      </c>
      <c r="CE1242">
        <f t="shared" si="1001"/>
        <v>-0.25381703953656021</v>
      </c>
      <c r="CF1242">
        <f t="shared" si="1002"/>
        <v>-0.15071378989543877</v>
      </c>
      <c r="CG1242">
        <f t="shared" si="1003"/>
        <v>-0.10861780008030536</v>
      </c>
      <c r="CH1242">
        <f t="shared" si="1004"/>
        <v>-0.18882099759926541</v>
      </c>
      <c r="CI1242">
        <f t="shared" si="1005"/>
        <v>-0.44619487448339101</v>
      </c>
      <c r="CJ1242">
        <f t="shared" si="1006"/>
        <v>-0.16369571079412945</v>
      </c>
      <c r="CK1242">
        <f t="shared" si="1007"/>
        <v>-9.7617598250793164E-2</v>
      </c>
      <c r="CL1242">
        <f t="shared" si="1008"/>
        <v>-0.2513290785070888</v>
      </c>
      <c r="CM1242">
        <f t="shared" si="1009"/>
        <v>-0.23069011945429144</v>
      </c>
      <c r="CN1242">
        <f t="shared" si="1010"/>
        <v>-0.28694158180777513</v>
      </c>
      <c r="CO1242">
        <f t="shared" si="1011"/>
        <v>-0.13662117757178671</v>
      </c>
      <c r="CP1242">
        <f t="shared" si="1012"/>
        <v>-0.22529952388354521</v>
      </c>
      <c r="CQ1242">
        <f t="shared" si="1013"/>
        <v>-0.21419160226713194</v>
      </c>
      <c r="CR1242">
        <f t="shared" si="1014"/>
        <v>-0.26837784803098957</v>
      </c>
      <c r="CS1242">
        <f t="shared" si="1015"/>
        <v>-0.12792901248503974</v>
      </c>
      <c r="CT1242">
        <f t="shared" si="1016"/>
        <v>-0.15262944947551418</v>
      </c>
      <c r="CU1242">
        <f t="shared" si="1017"/>
        <v>-9.1644382318053288E-2</v>
      </c>
      <c r="CV1242">
        <f t="shared" si="1018"/>
        <v>0.58430796653874073</v>
      </c>
      <c r="CX1242">
        <f t="shared" si="1019"/>
        <v>0.57086279056930911</v>
      </c>
      <c r="CY1242">
        <f t="shared" si="1020"/>
        <v>0.35829567881609131</v>
      </c>
      <c r="CZ1242">
        <f t="shared" si="1021"/>
        <v>4.5184776999104982E-2</v>
      </c>
      <c r="DA1242" t="str">
        <f t="shared" si="1022"/>
        <v/>
      </c>
    </row>
    <row r="1243" spans="1:105" x14ac:dyDescent="0.25">
      <c r="A1243">
        <v>1242</v>
      </c>
      <c r="B1243">
        <v>9849</v>
      </c>
      <c r="C1243">
        <v>7</v>
      </c>
      <c r="D1243">
        <v>6</v>
      </c>
      <c r="E1243">
        <v>2007</v>
      </c>
      <c r="F1243">
        <v>2007</v>
      </c>
      <c r="G1243">
        <v>0</v>
      </c>
      <c r="H1243">
        <v>1689</v>
      </c>
      <c r="I1243">
        <v>1689</v>
      </c>
      <c r="J1243">
        <v>1689</v>
      </c>
      <c r="K1243">
        <v>0</v>
      </c>
      <c r="L1243">
        <v>1689</v>
      </c>
      <c r="M1243">
        <v>2</v>
      </c>
      <c r="N1243">
        <v>0</v>
      </c>
      <c r="O1243">
        <v>3</v>
      </c>
      <c r="P1243">
        <v>7</v>
      </c>
      <c r="Q1243">
        <v>0</v>
      </c>
      <c r="R1243">
        <v>3</v>
      </c>
      <c r="S1243">
        <v>954</v>
      </c>
      <c r="T1243">
        <v>0</v>
      </c>
      <c r="U1243">
        <v>56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1</v>
      </c>
      <c r="AS1243">
        <v>0</v>
      </c>
      <c r="AT1243">
        <v>0</v>
      </c>
      <c r="AU1243">
        <v>0</v>
      </c>
      <c r="AV1243">
        <v>4</v>
      </c>
      <c r="AX1243">
        <v>248328</v>
      </c>
      <c r="BB1243">
        <f t="shared" si="972"/>
        <v>-4.4383870291011845E-2</v>
      </c>
      <c r="BC1243">
        <f t="shared" si="973"/>
        <v>0.65274723083933595</v>
      </c>
      <c r="BD1243">
        <f t="shared" si="974"/>
        <v>0.38830869753125574</v>
      </c>
      <c r="BE1243">
        <f t="shared" si="975"/>
        <v>1.1724864852006229</v>
      </c>
      <c r="BF1243">
        <f t="shared" si="976"/>
        <v>1.06952871458987</v>
      </c>
      <c r="BG1243">
        <f t="shared" si="977"/>
        <v>-1.0132209009324593</v>
      </c>
      <c r="BH1243">
        <f t="shared" si="978"/>
        <v>2.5335835044093655</v>
      </c>
      <c r="BI1243">
        <f t="shared" si="979"/>
        <v>1.5134322504535516</v>
      </c>
      <c r="BJ1243">
        <f t="shared" si="980"/>
        <v>1.4176668401506876</v>
      </c>
      <c r="BK1243">
        <f t="shared" si="981"/>
        <v>-0.78942087648064874</v>
      </c>
      <c r="BL1243">
        <f t="shared" si="982"/>
        <v>0.38021566712242189</v>
      </c>
      <c r="BM1243">
        <f t="shared" si="983"/>
        <v>0.78965335510324319</v>
      </c>
      <c r="BN1243">
        <f t="shared" si="984"/>
        <v>-0.76924933262188744</v>
      </c>
      <c r="BO1243">
        <f t="shared" si="985"/>
        <v>0.17344343439753029</v>
      </c>
      <c r="BP1243">
        <f t="shared" si="986"/>
        <v>0.33150421349700426</v>
      </c>
      <c r="BQ1243">
        <f t="shared" si="987"/>
        <v>-0.94767465068294066</v>
      </c>
      <c r="BR1243">
        <f t="shared" si="988"/>
        <v>1.648693062085903</v>
      </c>
      <c r="BS1243">
        <f t="shared" si="989"/>
        <v>2.2812904679761932</v>
      </c>
      <c r="BT1243">
        <f t="shared" si="990"/>
        <v>-0.74996294769766236</v>
      </c>
      <c r="BU1243">
        <f t="shared" si="991"/>
        <v>0.1452620716707991</v>
      </c>
      <c r="BV1243">
        <f t="shared" si="992"/>
        <v>-0.35717256959863808</v>
      </c>
      <c r="BW1243">
        <f t="shared" si="993"/>
        <v>-0.10325810958507768</v>
      </c>
      <c r="BX1243">
        <f t="shared" si="994"/>
        <v>-4.71798068532421E-2</v>
      </c>
      <c r="BY1243">
        <f t="shared" si="995"/>
        <v>-0.1059703395244459</v>
      </c>
      <c r="BZ1243">
        <f t="shared" si="996"/>
        <v>-0.19657009570666342</v>
      </c>
      <c r="CA1243">
        <f t="shared" si="997"/>
        <v>-0.13449718289666615</v>
      </c>
      <c r="CB1243">
        <f t="shared" si="998"/>
        <v>-0.31011394532950831</v>
      </c>
      <c r="CC1243">
        <f t="shared" si="999"/>
        <v>-0.17748553263522798</v>
      </c>
      <c r="CD1243">
        <f t="shared" si="1000"/>
        <v>-0.25505410597689637</v>
      </c>
      <c r="CE1243">
        <f t="shared" si="1001"/>
        <v>-0.25381703953656021</v>
      </c>
      <c r="CF1243">
        <f t="shared" si="1002"/>
        <v>-0.15071378989543877</v>
      </c>
      <c r="CG1243">
        <f t="shared" si="1003"/>
        <v>-0.10861780008030536</v>
      </c>
      <c r="CH1243">
        <f t="shared" si="1004"/>
        <v>-0.18882099759926541</v>
      </c>
      <c r="CI1243">
        <f t="shared" si="1005"/>
        <v>-0.44619487448339101</v>
      </c>
      <c r="CJ1243">
        <f t="shared" si="1006"/>
        <v>-0.16369571079412945</v>
      </c>
      <c r="CK1243">
        <f t="shared" si="1007"/>
        <v>-9.7617598250793164E-2</v>
      </c>
      <c r="CL1243">
        <f t="shared" si="1008"/>
        <v>-0.2513290785070888</v>
      </c>
      <c r="CM1243">
        <f t="shared" si="1009"/>
        <v>-0.23069011945429144</v>
      </c>
      <c r="CN1243">
        <f t="shared" si="1010"/>
        <v>-0.28694158180777513</v>
      </c>
      <c r="CO1243">
        <f t="shared" si="1011"/>
        <v>-0.13662117757178671</v>
      </c>
      <c r="CP1243">
        <f t="shared" si="1012"/>
        <v>-0.22529952388354521</v>
      </c>
      <c r="CQ1243">
        <f t="shared" si="1013"/>
        <v>-0.21419160226713194</v>
      </c>
      <c r="CR1243">
        <f t="shared" si="1014"/>
        <v>3.7240198912729876</v>
      </c>
      <c r="CS1243">
        <f t="shared" si="1015"/>
        <v>-0.12792901248503974</v>
      </c>
      <c r="CT1243">
        <f t="shared" si="1016"/>
        <v>-0.15262944947551418</v>
      </c>
      <c r="CU1243">
        <f t="shared" si="1017"/>
        <v>-9.1644382318053288E-2</v>
      </c>
      <c r="CV1243">
        <f t="shared" si="1018"/>
        <v>0.58430796653874073</v>
      </c>
      <c r="CX1243">
        <f t="shared" si="1019"/>
        <v>0.87424656517728894</v>
      </c>
      <c r="CY1243">
        <f t="shared" si="1020"/>
        <v>0.77009809327662304</v>
      </c>
      <c r="CZ1243">
        <f t="shared" si="1021"/>
        <v>1.0846904199243794E-2</v>
      </c>
      <c r="DA1243" t="str">
        <f t="shared" si="1022"/>
        <v/>
      </c>
    </row>
    <row r="1244" spans="1:105" x14ac:dyDescent="0.25">
      <c r="A1244">
        <v>1243</v>
      </c>
      <c r="B1244">
        <v>10625</v>
      </c>
      <c r="C1244">
        <v>7</v>
      </c>
      <c r="D1244">
        <v>6</v>
      </c>
      <c r="E1244">
        <v>1974</v>
      </c>
      <c r="F1244">
        <v>1974</v>
      </c>
      <c r="G1244">
        <v>885</v>
      </c>
      <c r="H1244">
        <v>0</v>
      </c>
      <c r="I1244">
        <v>1053</v>
      </c>
      <c r="J1244">
        <v>1173</v>
      </c>
      <c r="K1244">
        <v>0</v>
      </c>
      <c r="L1244">
        <v>1173</v>
      </c>
      <c r="M1244">
        <v>2</v>
      </c>
      <c r="N1244">
        <v>0</v>
      </c>
      <c r="O1244">
        <v>3</v>
      </c>
      <c r="P1244">
        <v>6</v>
      </c>
      <c r="Q1244">
        <v>2</v>
      </c>
      <c r="R1244">
        <v>2</v>
      </c>
      <c r="S1244">
        <v>528</v>
      </c>
      <c r="T1244">
        <v>0</v>
      </c>
      <c r="U1244">
        <v>12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1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4</v>
      </c>
      <c r="AX1244">
        <v>170000</v>
      </c>
      <c r="BB1244">
        <f t="shared" si="972"/>
        <v>4.1696209606247009E-2</v>
      </c>
      <c r="BC1244">
        <f t="shared" si="973"/>
        <v>0.65274723083933595</v>
      </c>
      <c r="BD1244">
        <f t="shared" si="974"/>
        <v>0.38830869753125574</v>
      </c>
      <c r="BE1244">
        <f t="shared" si="975"/>
        <v>6.9991713534558631E-2</v>
      </c>
      <c r="BF1244">
        <f t="shared" si="976"/>
        <v>-0.52911259508899922</v>
      </c>
      <c r="BG1244">
        <f t="shared" si="977"/>
        <v>1.0063065864840166</v>
      </c>
      <c r="BH1244">
        <f t="shared" si="978"/>
        <v>-1.2755327229830535</v>
      </c>
      <c r="BI1244">
        <f t="shared" si="979"/>
        <v>-1.0445377134595066E-2</v>
      </c>
      <c r="BJ1244">
        <f t="shared" si="980"/>
        <v>3.8474246450025847E-2</v>
      </c>
      <c r="BK1244">
        <f t="shared" si="981"/>
        <v>-0.78942087648064874</v>
      </c>
      <c r="BL1244">
        <f t="shared" si="982"/>
        <v>-0.67217153542643016</v>
      </c>
      <c r="BM1244">
        <f t="shared" si="983"/>
        <v>0.78965335510324319</v>
      </c>
      <c r="BN1244">
        <f t="shared" si="984"/>
        <v>-0.76924933262188744</v>
      </c>
      <c r="BO1244">
        <f t="shared" si="985"/>
        <v>0.17344343439753029</v>
      </c>
      <c r="BP1244">
        <f t="shared" si="986"/>
        <v>-0.29793416656059907</v>
      </c>
      <c r="BQ1244">
        <f t="shared" si="987"/>
        <v>2.165125296815769</v>
      </c>
      <c r="BR1244">
        <f t="shared" si="988"/>
        <v>0.30404081389622228</v>
      </c>
      <c r="BS1244">
        <f t="shared" si="989"/>
        <v>0.25297354840866021</v>
      </c>
      <c r="BT1244">
        <f t="shared" si="990"/>
        <v>-0.74996294769766236</v>
      </c>
      <c r="BU1244">
        <f t="shared" si="991"/>
        <v>1.1328795561181582</v>
      </c>
      <c r="BV1244">
        <f t="shared" si="992"/>
        <v>-0.35717256959863808</v>
      </c>
      <c r="BW1244">
        <f t="shared" si="993"/>
        <v>-0.10325810958507768</v>
      </c>
      <c r="BX1244">
        <f t="shared" si="994"/>
        <v>-4.71798068532421E-2</v>
      </c>
      <c r="BY1244">
        <f t="shared" si="995"/>
        <v>-0.1059703395244459</v>
      </c>
      <c r="BZ1244">
        <f t="shared" si="996"/>
        <v>-0.19657009570666342</v>
      </c>
      <c r="CA1244">
        <f t="shared" si="997"/>
        <v>-0.13449718289666615</v>
      </c>
      <c r="CB1244">
        <f t="shared" si="998"/>
        <v>-0.31011394532950831</v>
      </c>
      <c r="CC1244">
        <f t="shared" si="999"/>
        <v>-0.17748553263522798</v>
      </c>
      <c r="CD1244">
        <f t="shared" si="1000"/>
        <v>-0.25505410597689637</v>
      </c>
      <c r="CE1244">
        <f t="shared" si="1001"/>
        <v>-0.25381703953656021</v>
      </c>
      <c r="CF1244">
        <f t="shared" si="1002"/>
        <v>-0.15071378989543877</v>
      </c>
      <c r="CG1244">
        <f t="shared" si="1003"/>
        <v>-0.10861780008030536</v>
      </c>
      <c r="CH1244">
        <f t="shared" si="1004"/>
        <v>-0.18882099759926541</v>
      </c>
      <c r="CI1244">
        <f t="shared" si="1005"/>
        <v>-0.44619487448339101</v>
      </c>
      <c r="CJ1244">
        <f t="shared" si="1006"/>
        <v>-0.16369571079412945</v>
      </c>
      <c r="CK1244">
        <f t="shared" si="1007"/>
        <v>-9.7617598250793164E-2</v>
      </c>
      <c r="CL1244">
        <f t="shared" si="1008"/>
        <v>-0.2513290785070888</v>
      </c>
      <c r="CM1244">
        <f t="shared" si="1009"/>
        <v>4.3324111444767475</v>
      </c>
      <c r="CN1244">
        <f t="shared" si="1010"/>
        <v>-0.28694158180777513</v>
      </c>
      <c r="CO1244">
        <f t="shared" si="1011"/>
        <v>-0.13662117757178671</v>
      </c>
      <c r="CP1244">
        <f t="shared" si="1012"/>
        <v>-0.22529952388354521</v>
      </c>
      <c r="CQ1244">
        <f t="shared" si="1013"/>
        <v>-0.21419160226713194</v>
      </c>
      <c r="CR1244">
        <f t="shared" si="1014"/>
        <v>-0.26837784803098957</v>
      </c>
      <c r="CS1244">
        <f t="shared" si="1015"/>
        <v>-0.12792901248503974</v>
      </c>
      <c r="CT1244">
        <f t="shared" si="1016"/>
        <v>-0.15262944947551418</v>
      </c>
      <c r="CU1244">
        <f t="shared" si="1017"/>
        <v>-9.1644382318053288E-2</v>
      </c>
      <c r="CV1244">
        <f t="shared" si="1018"/>
        <v>0.58430796653874073</v>
      </c>
      <c r="CX1244">
        <f t="shared" si="1019"/>
        <v>-0.140071528449732</v>
      </c>
      <c r="CY1244">
        <f t="shared" si="1020"/>
        <v>0.12653643260079603</v>
      </c>
      <c r="CZ1244">
        <f t="shared" si="1021"/>
        <v>7.1079804895519877E-2</v>
      </c>
      <c r="DA1244" t="str">
        <f t="shared" si="1022"/>
        <v/>
      </c>
    </row>
    <row r="1245" spans="1:105" x14ac:dyDescent="0.25">
      <c r="A1245">
        <v>1244</v>
      </c>
      <c r="B1245">
        <v>13891</v>
      </c>
      <c r="C1245">
        <v>10</v>
      </c>
      <c r="D1245">
        <v>5</v>
      </c>
      <c r="E1245">
        <v>2006</v>
      </c>
      <c r="F1245">
        <v>2006</v>
      </c>
      <c r="G1245">
        <v>1386</v>
      </c>
      <c r="H1245">
        <v>690</v>
      </c>
      <c r="I1245">
        <v>2076</v>
      </c>
      <c r="J1245">
        <v>2076</v>
      </c>
      <c r="K1245">
        <v>0</v>
      </c>
      <c r="L1245">
        <v>2076</v>
      </c>
      <c r="M1245">
        <v>2</v>
      </c>
      <c r="N1245">
        <v>1</v>
      </c>
      <c r="O1245">
        <v>2</v>
      </c>
      <c r="P1245">
        <v>7</v>
      </c>
      <c r="Q1245">
        <v>1</v>
      </c>
      <c r="R1245">
        <v>3</v>
      </c>
      <c r="S1245">
        <v>850</v>
      </c>
      <c r="T1245">
        <v>216</v>
      </c>
      <c r="U1245">
        <v>229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1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5</v>
      </c>
      <c r="AX1245">
        <v>465000</v>
      </c>
      <c r="BB1245">
        <f t="shared" si="972"/>
        <v>0.40398685515321531</v>
      </c>
      <c r="BC1245">
        <f t="shared" si="973"/>
        <v>2.8285713336371217</v>
      </c>
      <c r="BD1245">
        <f t="shared" si="974"/>
        <v>-0.51240735344330679</v>
      </c>
      <c r="BE1245">
        <f t="shared" si="975"/>
        <v>1.1390775527258938</v>
      </c>
      <c r="BF1245">
        <f t="shared" si="976"/>
        <v>1.0210850385389951</v>
      </c>
      <c r="BG1245">
        <f t="shared" si="977"/>
        <v>2.1495645200384281</v>
      </c>
      <c r="BH1245">
        <f t="shared" si="978"/>
        <v>0.28058935925541251</v>
      </c>
      <c r="BI1245">
        <f t="shared" si="979"/>
        <v>2.440697410636905</v>
      </c>
      <c r="BJ1245">
        <f t="shared" si="980"/>
        <v>2.4520612854261836</v>
      </c>
      <c r="BK1245">
        <f t="shared" si="981"/>
        <v>-0.78942087648064874</v>
      </c>
      <c r="BL1245">
        <f t="shared" si="982"/>
        <v>1.1695060690340608</v>
      </c>
      <c r="BM1245">
        <f t="shared" si="983"/>
        <v>0.78965335510324319</v>
      </c>
      <c r="BN1245">
        <f t="shared" si="984"/>
        <v>1.2088203798343946</v>
      </c>
      <c r="BO1245">
        <f t="shared" si="985"/>
        <v>-1.0605414743596004</v>
      </c>
      <c r="BP1245">
        <f t="shared" si="986"/>
        <v>0.33150421349700426</v>
      </c>
      <c r="BQ1245">
        <f t="shared" si="987"/>
        <v>0.60872532306641436</v>
      </c>
      <c r="BR1245">
        <f t="shared" si="988"/>
        <v>1.648693062085903</v>
      </c>
      <c r="BS1245">
        <f t="shared" si="989"/>
        <v>1.7861145063916313</v>
      </c>
      <c r="BT1245">
        <f t="shared" si="990"/>
        <v>0.98028944703329923</v>
      </c>
      <c r="BU1245">
        <f t="shared" si="991"/>
        <v>2.8149155843175668</v>
      </c>
      <c r="BV1245">
        <f t="shared" si="992"/>
        <v>-0.35717256959863808</v>
      </c>
      <c r="BW1245">
        <f t="shared" si="993"/>
        <v>-0.10325810958507768</v>
      </c>
      <c r="BX1245">
        <f t="shared" si="994"/>
        <v>-4.71798068532421E-2</v>
      </c>
      <c r="BY1245">
        <f t="shared" si="995"/>
        <v>-0.1059703395244459</v>
      </c>
      <c r="BZ1245">
        <f t="shared" si="996"/>
        <v>-0.19657009570666342</v>
      </c>
      <c r="CA1245">
        <f t="shared" si="997"/>
        <v>-0.13449718289666615</v>
      </c>
      <c r="CB1245">
        <f t="shared" si="998"/>
        <v>-0.31011394532950831</v>
      </c>
      <c r="CC1245">
        <f t="shared" si="999"/>
        <v>-0.17748553263522798</v>
      </c>
      <c r="CD1245">
        <f t="shared" si="1000"/>
        <v>-0.25505410597689637</v>
      </c>
      <c r="CE1245">
        <f t="shared" si="1001"/>
        <v>-0.25381703953656021</v>
      </c>
      <c r="CF1245">
        <f t="shared" si="1002"/>
        <v>-0.15071378989543877</v>
      </c>
      <c r="CG1245">
        <f t="shared" si="1003"/>
        <v>-0.10861780008030536</v>
      </c>
      <c r="CH1245">
        <f t="shared" si="1004"/>
        <v>-0.18882099759926541</v>
      </c>
      <c r="CI1245">
        <f t="shared" si="1005"/>
        <v>-0.44619487448339101</v>
      </c>
      <c r="CJ1245">
        <f t="shared" si="1006"/>
        <v>-0.16369571079412945</v>
      </c>
      <c r="CK1245">
        <f t="shared" si="1007"/>
        <v>-9.7617598250793164E-2</v>
      </c>
      <c r="CL1245">
        <f t="shared" si="1008"/>
        <v>3.9766367281542188</v>
      </c>
      <c r="CM1245">
        <f t="shared" si="1009"/>
        <v>-0.23069011945429144</v>
      </c>
      <c r="CN1245">
        <f t="shared" si="1010"/>
        <v>-0.28694158180777513</v>
      </c>
      <c r="CO1245">
        <f t="shared" si="1011"/>
        <v>-0.13662117757178671</v>
      </c>
      <c r="CP1245">
        <f t="shared" si="1012"/>
        <v>-0.22529952388354521</v>
      </c>
      <c r="CQ1245">
        <f t="shared" si="1013"/>
        <v>-0.21419160226713194</v>
      </c>
      <c r="CR1245">
        <f t="shared" si="1014"/>
        <v>-0.26837784803098957</v>
      </c>
      <c r="CS1245">
        <f t="shared" si="1015"/>
        <v>-0.12792901248503974</v>
      </c>
      <c r="CT1245">
        <f t="shared" si="1016"/>
        <v>-0.15262944947551418</v>
      </c>
      <c r="CU1245">
        <f t="shared" si="1017"/>
        <v>-9.1644382318053288E-2</v>
      </c>
      <c r="CV1245">
        <f t="shared" si="1018"/>
        <v>1.7464674579970096</v>
      </c>
      <c r="CX1245">
        <f t="shared" si="1019"/>
        <v>3.6800673442391041</v>
      </c>
      <c r="CY1245">
        <f t="shared" si="1020"/>
        <v>2.3600258196885004</v>
      </c>
      <c r="CZ1245">
        <f t="shared" si="1021"/>
        <v>1.7425096265378819</v>
      </c>
      <c r="DA1245" t="str">
        <f t="shared" si="1022"/>
        <v/>
      </c>
    </row>
    <row r="1246" spans="1:105" x14ac:dyDescent="0.25">
      <c r="A1246">
        <v>1245</v>
      </c>
      <c r="B1246">
        <v>11435</v>
      </c>
      <c r="C1246">
        <v>8</v>
      </c>
      <c r="D1246">
        <v>7</v>
      </c>
      <c r="E1246">
        <v>1929</v>
      </c>
      <c r="F1246">
        <v>1950</v>
      </c>
      <c r="G1246">
        <v>0</v>
      </c>
      <c r="H1246">
        <v>792</v>
      </c>
      <c r="I1246">
        <v>792</v>
      </c>
      <c r="J1246">
        <v>792</v>
      </c>
      <c r="K1246">
        <v>725</v>
      </c>
      <c r="L1246">
        <v>1517</v>
      </c>
      <c r="M1246">
        <v>1</v>
      </c>
      <c r="N1246">
        <v>0</v>
      </c>
      <c r="O1246">
        <v>3</v>
      </c>
      <c r="P1246">
        <v>7</v>
      </c>
      <c r="Q1246">
        <v>2</v>
      </c>
      <c r="R1246">
        <v>2</v>
      </c>
      <c r="S1246">
        <v>40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1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4</v>
      </c>
      <c r="AX1246">
        <v>230000</v>
      </c>
      <c r="BB1246">
        <f t="shared" si="972"/>
        <v>0.13154783939591153</v>
      </c>
      <c r="BC1246">
        <f t="shared" si="973"/>
        <v>1.3780219317719313</v>
      </c>
      <c r="BD1246">
        <f t="shared" si="974"/>
        <v>1.2890247485058182</v>
      </c>
      <c r="BE1246">
        <f t="shared" si="975"/>
        <v>-1.4334102478282564</v>
      </c>
      <c r="BF1246">
        <f t="shared" si="976"/>
        <v>-1.691760820309995</v>
      </c>
      <c r="BG1246">
        <f t="shared" si="977"/>
        <v>-1.0132209009324593</v>
      </c>
      <c r="BH1246">
        <f t="shared" si="978"/>
        <v>0.51062479749935974</v>
      </c>
      <c r="BI1246">
        <f t="shared" si="979"/>
        <v>-0.63581025260708923</v>
      </c>
      <c r="BJ1246">
        <f t="shared" si="980"/>
        <v>-0.97988307564290456</v>
      </c>
      <c r="BK1246">
        <f t="shared" si="981"/>
        <v>0.90287609653353051</v>
      </c>
      <c r="BL1246">
        <f t="shared" si="982"/>
        <v>2.9419932939471208E-2</v>
      </c>
      <c r="BM1246">
        <f t="shared" si="983"/>
        <v>-1.0396594366417218</v>
      </c>
      <c r="BN1246">
        <f t="shared" si="984"/>
        <v>-0.76924933262188744</v>
      </c>
      <c r="BO1246">
        <f t="shared" si="985"/>
        <v>0.17344343439753029</v>
      </c>
      <c r="BP1246">
        <f t="shared" si="986"/>
        <v>0.33150421349700426</v>
      </c>
      <c r="BQ1246">
        <f t="shared" si="987"/>
        <v>2.165125296815769</v>
      </c>
      <c r="BR1246">
        <f t="shared" si="988"/>
        <v>0.30404081389622228</v>
      </c>
      <c r="BS1246">
        <f t="shared" si="989"/>
        <v>-0.35647378892618542</v>
      </c>
      <c r="BT1246">
        <f t="shared" si="990"/>
        <v>-0.74996294769766236</v>
      </c>
      <c r="BU1246">
        <f t="shared" si="991"/>
        <v>-0.71890322722064026</v>
      </c>
      <c r="BV1246">
        <f t="shared" si="992"/>
        <v>-0.35717256959863808</v>
      </c>
      <c r="BW1246">
        <f t="shared" si="993"/>
        <v>-0.10325810958507768</v>
      </c>
      <c r="BX1246">
        <f t="shared" si="994"/>
        <v>-4.71798068532421E-2</v>
      </c>
      <c r="BY1246">
        <f t="shared" si="995"/>
        <v>-0.1059703395244459</v>
      </c>
      <c r="BZ1246">
        <f t="shared" si="996"/>
        <v>-0.19657009570666342</v>
      </c>
      <c r="CA1246">
        <f t="shared" si="997"/>
        <v>-0.13449718289666615</v>
      </c>
      <c r="CB1246">
        <f t="shared" si="998"/>
        <v>-0.31011394532950831</v>
      </c>
      <c r="CC1246">
        <f t="shared" si="999"/>
        <v>5.631131899063142</v>
      </c>
      <c r="CD1246">
        <f t="shared" si="1000"/>
        <v>-0.25505410597689637</v>
      </c>
      <c r="CE1246">
        <f t="shared" si="1001"/>
        <v>-0.25381703953656021</v>
      </c>
      <c r="CF1246">
        <f t="shared" si="1002"/>
        <v>-0.15071378989543877</v>
      </c>
      <c r="CG1246">
        <f t="shared" si="1003"/>
        <v>-0.10861780008030536</v>
      </c>
      <c r="CH1246">
        <f t="shared" si="1004"/>
        <v>-0.18882099759926541</v>
      </c>
      <c r="CI1246">
        <f t="shared" si="1005"/>
        <v>-0.44619487448339101</v>
      </c>
      <c r="CJ1246">
        <f t="shared" si="1006"/>
        <v>-0.16369571079412945</v>
      </c>
      <c r="CK1246">
        <f t="shared" si="1007"/>
        <v>-9.7617598250793164E-2</v>
      </c>
      <c r="CL1246">
        <f t="shared" si="1008"/>
        <v>-0.2513290785070888</v>
      </c>
      <c r="CM1246">
        <f t="shared" si="1009"/>
        <v>-0.23069011945429144</v>
      </c>
      <c r="CN1246">
        <f t="shared" si="1010"/>
        <v>-0.28694158180777513</v>
      </c>
      <c r="CO1246">
        <f t="shared" si="1011"/>
        <v>-0.13662117757178671</v>
      </c>
      <c r="CP1246">
        <f t="shared" si="1012"/>
        <v>-0.22529952388354521</v>
      </c>
      <c r="CQ1246">
        <f t="shared" si="1013"/>
        <v>-0.21419160226713194</v>
      </c>
      <c r="CR1246">
        <f t="shared" si="1014"/>
        <v>-0.26837784803098957</v>
      </c>
      <c r="CS1246">
        <f t="shared" si="1015"/>
        <v>-0.12792901248503974</v>
      </c>
      <c r="CT1246">
        <f t="shared" si="1016"/>
        <v>-0.15262944947551418</v>
      </c>
      <c r="CU1246">
        <f t="shared" si="1017"/>
        <v>-9.1644382318053288E-2</v>
      </c>
      <c r="CV1246">
        <f t="shared" si="1018"/>
        <v>0.58430796653874073</v>
      </c>
      <c r="CX1246">
        <f t="shared" si="1019"/>
        <v>0.63690586938528559</v>
      </c>
      <c r="CY1246">
        <f t="shared" si="1020"/>
        <v>8.1562752023974144E-2</v>
      </c>
      <c r="CZ1246">
        <f t="shared" si="1021"/>
        <v>0.30840597800057939</v>
      </c>
      <c r="DA1246" t="str">
        <f t="shared" si="1022"/>
        <v/>
      </c>
    </row>
    <row r="1247" spans="1:105" x14ac:dyDescent="0.25">
      <c r="A1247">
        <v>1246</v>
      </c>
      <c r="B1247">
        <v>12090</v>
      </c>
      <c r="C1247">
        <v>6</v>
      </c>
      <c r="D1247">
        <v>7</v>
      </c>
      <c r="E1247">
        <v>1984</v>
      </c>
      <c r="F1247">
        <v>2003</v>
      </c>
      <c r="G1247">
        <v>0</v>
      </c>
      <c r="H1247">
        <v>585</v>
      </c>
      <c r="I1247">
        <v>585</v>
      </c>
      <c r="J1247">
        <v>1140</v>
      </c>
      <c r="K1247">
        <v>728</v>
      </c>
      <c r="L1247">
        <v>1868</v>
      </c>
      <c r="M1247">
        <v>3</v>
      </c>
      <c r="N1247">
        <v>1</v>
      </c>
      <c r="O1247">
        <v>3</v>
      </c>
      <c r="P1247">
        <v>7</v>
      </c>
      <c r="Q1247">
        <v>1</v>
      </c>
      <c r="R1247">
        <v>2</v>
      </c>
      <c r="S1247">
        <v>477</v>
      </c>
      <c r="T1247">
        <v>268</v>
      </c>
      <c r="U1247">
        <v>112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1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4</v>
      </c>
      <c r="AX1247">
        <v>178000</v>
      </c>
      <c r="BB1247">
        <f t="shared" si="972"/>
        <v>0.20420563879372666</v>
      </c>
      <c r="BC1247">
        <f t="shared" si="973"/>
        <v>-7.2527470093259272E-2</v>
      </c>
      <c r="BD1247">
        <f t="shared" si="974"/>
        <v>1.2890247485058182</v>
      </c>
      <c r="BE1247">
        <f t="shared" si="975"/>
        <v>0.40408103828185088</v>
      </c>
      <c r="BF1247">
        <f t="shared" si="976"/>
        <v>0.87575401038637068</v>
      </c>
      <c r="BG1247">
        <f t="shared" si="977"/>
        <v>-1.0132209009324593</v>
      </c>
      <c r="BH1247">
        <f t="shared" si="978"/>
        <v>4.3788172827819855E-2</v>
      </c>
      <c r="BI1247">
        <f t="shared" si="979"/>
        <v>-1.1317892917749293</v>
      </c>
      <c r="BJ1247">
        <f t="shared" si="980"/>
        <v>-4.9729931054086234E-2</v>
      </c>
      <c r="BK1247">
        <f t="shared" si="981"/>
        <v>0.90987870469772714</v>
      </c>
      <c r="BL1247">
        <f t="shared" si="982"/>
        <v>0.74528797188258566</v>
      </c>
      <c r="BM1247">
        <f t="shared" si="983"/>
        <v>2.6189661468482082</v>
      </c>
      <c r="BN1247">
        <f t="shared" si="984"/>
        <v>1.2088203798343946</v>
      </c>
      <c r="BO1247">
        <f t="shared" si="985"/>
        <v>0.17344343439753029</v>
      </c>
      <c r="BP1247">
        <f t="shared" si="986"/>
        <v>0.33150421349700426</v>
      </c>
      <c r="BQ1247">
        <f t="shared" si="987"/>
        <v>0.60872532306641436</v>
      </c>
      <c r="BR1247">
        <f t="shared" si="988"/>
        <v>0.30404081389622228</v>
      </c>
      <c r="BS1247">
        <f t="shared" si="989"/>
        <v>1.0146874939307649E-2</v>
      </c>
      <c r="BT1247">
        <f t="shared" si="990"/>
        <v>1.3968316902092714</v>
      </c>
      <c r="BU1247">
        <f t="shared" si="991"/>
        <v>1.0094273705622383</v>
      </c>
      <c r="BV1247">
        <f t="shared" si="992"/>
        <v>-0.35717256959863808</v>
      </c>
      <c r="BW1247">
        <f t="shared" si="993"/>
        <v>-0.10325810958507768</v>
      </c>
      <c r="BX1247">
        <f t="shared" si="994"/>
        <v>-4.71798068532421E-2</v>
      </c>
      <c r="BY1247">
        <f t="shared" si="995"/>
        <v>-0.1059703395244459</v>
      </c>
      <c r="BZ1247">
        <f t="shared" si="996"/>
        <v>-0.19657009570666342</v>
      </c>
      <c r="CA1247">
        <f t="shared" si="997"/>
        <v>-0.13449718289666615</v>
      </c>
      <c r="CB1247">
        <f t="shared" si="998"/>
        <v>-0.31011394532950831</v>
      </c>
      <c r="CC1247">
        <f t="shared" si="999"/>
        <v>-0.17748553263522798</v>
      </c>
      <c r="CD1247">
        <f t="shared" si="1000"/>
        <v>-0.25505410597689637</v>
      </c>
      <c r="CE1247">
        <f t="shared" si="1001"/>
        <v>-0.25381703953656021</v>
      </c>
      <c r="CF1247">
        <f t="shared" si="1002"/>
        <v>-0.15071378989543877</v>
      </c>
      <c r="CG1247">
        <f t="shared" si="1003"/>
        <v>-0.10861780008030536</v>
      </c>
      <c r="CH1247">
        <f t="shared" si="1004"/>
        <v>-0.18882099759926541</v>
      </c>
      <c r="CI1247">
        <f t="shared" si="1005"/>
        <v>-0.44619487448339101</v>
      </c>
      <c r="CJ1247">
        <f t="shared" si="1006"/>
        <v>-0.16369571079412945</v>
      </c>
      <c r="CK1247">
        <f t="shared" si="1007"/>
        <v>-9.7617598250793164E-2</v>
      </c>
      <c r="CL1247">
        <f t="shared" si="1008"/>
        <v>-0.2513290785070888</v>
      </c>
      <c r="CM1247">
        <f t="shared" si="1009"/>
        <v>4.3324111444767475</v>
      </c>
      <c r="CN1247">
        <f t="shared" si="1010"/>
        <v>-0.28694158180777513</v>
      </c>
      <c r="CO1247">
        <f t="shared" si="1011"/>
        <v>-0.13662117757178671</v>
      </c>
      <c r="CP1247">
        <f t="shared" si="1012"/>
        <v>-0.22529952388354521</v>
      </c>
      <c r="CQ1247">
        <f t="shared" si="1013"/>
        <v>-0.21419160226713194</v>
      </c>
      <c r="CR1247">
        <f t="shared" si="1014"/>
        <v>-0.26837784803098957</v>
      </c>
      <c r="CS1247">
        <f t="shared" si="1015"/>
        <v>-0.12792901248503974</v>
      </c>
      <c r="CT1247">
        <f t="shared" si="1016"/>
        <v>-0.15262944947551418</v>
      </c>
      <c r="CU1247">
        <f t="shared" si="1017"/>
        <v>-9.1644382318053288E-2</v>
      </c>
      <c r="CV1247">
        <f t="shared" si="1018"/>
        <v>0.58430796653874073</v>
      </c>
      <c r="CX1247">
        <f t="shared" si="1019"/>
        <v>-3.6474542071729656E-2</v>
      </c>
      <c r="CY1247">
        <f t="shared" si="1020"/>
        <v>0.26461938569807314</v>
      </c>
      <c r="CZ1247">
        <f t="shared" si="1021"/>
        <v>9.0657553339847236E-2</v>
      </c>
      <c r="DA1247" t="str">
        <f t="shared" si="1022"/>
        <v/>
      </c>
    </row>
    <row r="1248" spans="1:105" x14ac:dyDescent="0.25">
      <c r="A1248">
        <v>1247</v>
      </c>
      <c r="B1248">
        <v>8125</v>
      </c>
      <c r="C1248">
        <v>7</v>
      </c>
      <c r="D1248">
        <v>5</v>
      </c>
      <c r="E1248">
        <v>2005</v>
      </c>
      <c r="F1248">
        <v>2006</v>
      </c>
      <c r="G1248">
        <v>0</v>
      </c>
      <c r="H1248">
        <v>756</v>
      </c>
      <c r="I1248">
        <v>756</v>
      </c>
      <c r="J1248">
        <v>756</v>
      </c>
      <c r="K1248">
        <v>797</v>
      </c>
      <c r="L1248">
        <v>1553</v>
      </c>
      <c r="M1248">
        <v>2</v>
      </c>
      <c r="N1248">
        <v>1</v>
      </c>
      <c r="O1248">
        <v>3</v>
      </c>
      <c r="P1248">
        <v>6</v>
      </c>
      <c r="Q1248">
        <v>0</v>
      </c>
      <c r="R1248">
        <v>2</v>
      </c>
      <c r="S1248">
        <v>615</v>
      </c>
      <c r="T1248">
        <v>0</v>
      </c>
      <c r="U1248">
        <v>45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1</v>
      </c>
      <c r="AS1248">
        <v>0</v>
      </c>
      <c r="AT1248">
        <v>0</v>
      </c>
      <c r="AU1248">
        <v>0</v>
      </c>
      <c r="AV1248">
        <v>4</v>
      </c>
      <c r="AX1248">
        <v>186500</v>
      </c>
      <c r="BB1248">
        <f t="shared" si="972"/>
        <v>-0.23562363542358178</v>
      </c>
      <c r="BC1248">
        <f t="shared" si="973"/>
        <v>0.65274723083933595</v>
      </c>
      <c r="BD1248">
        <f t="shared" si="974"/>
        <v>-0.51240735344330679</v>
      </c>
      <c r="BE1248">
        <f t="shared" si="975"/>
        <v>1.1056686202511645</v>
      </c>
      <c r="BF1248">
        <f t="shared" si="976"/>
        <v>1.0210850385389951</v>
      </c>
      <c r="BG1248">
        <f t="shared" si="977"/>
        <v>-1.0132209009324593</v>
      </c>
      <c r="BH1248">
        <f t="shared" si="978"/>
        <v>0.42943581929561364</v>
      </c>
      <c r="BI1248">
        <f t="shared" si="979"/>
        <v>-0.72206747681019179</v>
      </c>
      <c r="BJ1248">
        <f t="shared" si="980"/>
        <v>-1.0761058147382996</v>
      </c>
      <c r="BK1248">
        <f t="shared" si="981"/>
        <v>1.070938692474249</v>
      </c>
      <c r="BL1248">
        <f t="shared" si="982"/>
        <v>0.10284229590799578</v>
      </c>
      <c r="BM1248">
        <f t="shared" si="983"/>
        <v>0.78965335510324319</v>
      </c>
      <c r="BN1248">
        <f t="shared" si="984"/>
        <v>1.2088203798343946</v>
      </c>
      <c r="BO1248">
        <f t="shared" si="985"/>
        <v>0.17344343439753029</v>
      </c>
      <c r="BP1248">
        <f t="shared" si="986"/>
        <v>-0.29793416656059907</v>
      </c>
      <c r="BQ1248">
        <f t="shared" si="987"/>
        <v>-0.94767465068294066</v>
      </c>
      <c r="BR1248">
        <f t="shared" si="988"/>
        <v>0.30404081389622228</v>
      </c>
      <c r="BS1248">
        <f t="shared" si="989"/>
        <v>0.66720728550343811</v>
      </c>
      <c r="BT1248">
        <f t="shared" si="990"/>
        <v>-0.74996294769766236</v>
      </c>
      <c r="BU1248">
        <f t="shared" si="991"/>
        <v>-2.448468346859077E-2</v>
      </c>
      <c r="BV1248">
        <f t="shared" si="992"/>
        <v>-0.35717256959863808</v>
      </c>
      <c r="BW1248">
        <f t="shared" si="993"/>
        <v>-0.10325810958507768</v>
      </c>
      <c r="BX1248">
        <f t="shared" si="994"/>
        <v>-4.71798068532421E-2</v>
      </c>
      <c r="BY1248">
        <f t="shared" si="995"/>
        <v>-0.1059703395244459</v>
      </c>
      <c r="BZ1248">
        <f t="shared" si="996"/>
        <v>-0.19657009570666342</v>
      </c>
      <c r="CA1248">
        <f t="shared" si="997"/>
        <v>-0.13449718289666615</v>
      </c>
      <c r="CB1248">
        <f t="shared" si="998"/>
        <v>-0.31011394532950831</v>
      </c>
      <c r="CC1248">
        <f t="shared" si="999"/>
        <v>-0.17748553263522798</v>
      </c>
      <c r="CD1248">
        <f t="shared" si="1000"/>
        <v>-0.25505410597689637</v>
      </c>
      <c r="CE1248">
        <f t="shared" si="1001"/>
        <v>-0.25381703953656021</v>
      </c>
      <c r="CF1248">
        <f t="shared" si="1002"/>
        <v>-0.15071378989543877</v>
      </c>
      <c r="CG1248">
        <f t="shared" si="1003"/>
        <v>-0.10861780008030536</v>
      </c>
      <c r="CH1248">
        <f t="shared" si="1004"/>
        <v>-0.18882099759926541</v>
      </c>
      <c r="CI1248">
        <f t="shared" si="1005"/>
        <v>-0.44619487448339101</v>
      </c>
      <c r="CJ1248">
        <f t="shared" si="1006"/>
        <v>-0.16369571079412945</v>
      </c>
      <c r="CK1248">
        <f t="shared" si="1007"/>
        <v>-9.7617598250793164E-2</v>
      </c>
      <c r="CL1248">
        <f t="shared" si="1008"/>
        <v>-0.2513290785070888</v>
      </c>
      <c r="CM1248">
        <f t="shared" si="1009"/>
        <v>-0.23069011945429144</v>
      </c>
      <c r="CN1248">
        <f t="shared" si="1010"/>
        <v>-0.28694158180777513</v>
      </c>
      <c r="CO1248">
        <f t="shared" si="1011"/>
        <v>-0.13662117757178671</v>
      </c>
      <c r="CP1248">
        <f t="shared" si="1012"/>
        <v>-0.22529952388354521</v>
      </c>
      <c r="CQ1248">
        <f t="shared" si="1013"/>
        <v>-0.21419160226713194</v>
      </c>
      <c r="CR1248">
        <f t="shared" si="1014"/>
        <v>3.7240198912729876</v>
      </c>
      <c r="CS1248">
        <f t="shared" si="1015"/>
        <v>-0.12792901248503974</v>
      </c>
      <c r="CT1248">
        <f t="shared" si="1016"/>
        <v>-0.15262944947551418</v>
      </c>
      <c r="CU1248">
        <f t="shared" si="1017"/>
        <v>-9.1644382318053288E-2</v>
      </c>
      <c r="CV1248">
        <f t="shared" si="1018"/>
        <v>0.58430796653874073</v>
      </c>
      <c r="CX1248">
        <f t="shared" si="1019"/>
        <v>7.3597255954897828E-2</v>
      </c>
      <c r="CY1248">
        <f t="shared" si="1020"/>
        <v>0.14376873789174405</v>
      </c>
      <c r="CZ1248">
        <f t="shared" si="1021"/>
        <v>4.9240368772131352E-3</v>
      </c>
      <c r="DA1248" t="str">
        <f t="shared" si="1022"/>
        <v/>
      </c>
    </row>
    <row r="1249" spans="1:105" x14ac:dyDescent="0.25">
      <c r="A1249">
        <v>1248</v>
      </c>
      <c r="B1249">
        <v>12328</v>
      </c>
      <c r="C1249">
        <v>6</v>
      </c>
      <c r="D1249">
        <v>5</v>
      </c>
      <c r="E1249">
        <v>1976</v>
      </c>
      <c r="F1249">
        <v>1976</v>
      </c>
      <c r="G1249">
        <v>539</v>
      </c>
      <c r="H1249">
        <v>473</v>
      </c>
      <c r="I1249">
        <v>1012</v>
      </c>
      <c r="J1249">
        <v>1034</v>
      </c>
      <c r="K1249">
        <v>0</v>
      </c>
      <c r="L1249">
        <v>1034</v>
      </c>
      <c r="M1249">
        <v>1</v>
      </c>
      <c r="N1249">
        <v>0</v>
      </c>
      <c r="O1249">
        <v>3</v>
      </c>
      <c r="P1249">
        <v>6</v>
      </c>
      <c r="Q1249">
        <v>0</v>
      </c>
      <c r="R1249">
        <v>3</v>
      </c>
      <c r="S1249">
        <v>888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1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3</v>
      </c>
      <c r="AX1249">
        <v>169900</v>
      </c>
      <c r="BB1249">
        <f t="shared" si="972"/>
        <v>0.23060648804056638</v>
      </c>
      <c r="BC1249">
        <f t="shared" si="973"/>
        <v>-7.2527470093259272E-2</v>
      </c>
      <c r="BD1249">
        <f t="shared" si="974"/>
        <v>-0.51240735344330679</v>
      </c>
      <c r="BE1249">
        <f t="shared" si="975"/>
        <v>0.13680957848401709</v>
      </c>
      <c r="BF1249">
        <f t="shared" si="976"/>
        <v>-0.43222524298724957</v>
      </c>
      <c r="BG1249">
        <f t="shared" si="977"/>
        <v>0.21675120722288585</v>
      </c>
      <c r="BH1249">
        <f t="shared" si="978"/>
        <v>-0.20879975936161232</v>
      </c>
      <c r="BI1249">
        <f t="shared" si="979"/>
        <v>-0.1086827713659064</v>
      </c>
      <c r="BJ1249">
        <f t="shared" si="980"/>
        <v>-0.3330524406127493</v>
      </c>
      <c r="BK1249">
        <f t="shared" si="981"/>
        <v>-0.78942087648064874</v>
      </c>
      <c r="BL1249">
        <f t="shared" si="982"/>
        <v>-0.9556634368882333</v>
      </c>
      <c r="BM1249">
        <f t="shared" si="983"/>
        <v>-1.0396594366417218</v>
      </c>
      <c r="BN1249">
        <f t="shared" si="984"/>
        <v>-0.76924933262188744</v>
      </c>
      <c r="BO1249">
        <f t="shared" si="985"/>
        <v>0.17344343439753029</v>
      </c>
      <c r="BP1249">
        <f t="shared" si="986"/>
        <v>-0.29793416656059907</v>
      </c>
      <c r="BQ1249">
        <f t="shared" si="987"/>
        <v>-0.94767465068294066</v>
      </c>
      <c r="BR1249">
        <f t="shared" si="988"/>
        <v>1.648693062085903</v>
      </c>
      <c r="BS1249">
        <f t="shared" si="989"/>
        <v>1.9670441846629134</v>
      </c>
      <c r="BT1249">
        <f t="shared" si="990"/>
        <v>-0.74996294769766236</v>
      </c>
      <c r="BU1249">
        <f t="shared" si="991"/>
        <v>-0.71890322722064026</v>
      </c>
      <c r="BV1249">
        <f t="shared" si="992"/>
        <v>-0.35717256959863808</v>
      </c>
      <c r="BW1249">
        <f t="shared" si="993"/>
        <v>-0.10325810958507768</v>
      </c>
      <c r="BX1249">
        <f t="shared" si="994"/>
        <v>-4.71798068532421E-2</v>
      </c>
      <c r="BY1249">
        <f t="shared" si="995"/>
        <v>-0.1059703395244459</v>
      </c>
      <c r="BZ1249">
        <f t="shared" si="996"/>
        <v>-0.19657009570666342</v>
      </c>
      <c r="CA1249">
        <f t="shared" si="997"/>
        <v>-0.13449718289666615</v>
      </c>
      <c r="CB1249">
        <f t="shared" si="998"/>
        <v>-0.31011394532950831</v>
      </c>
      <c r="CC1249">
        <f t="shared" si="999"/>
        <v>-0.17748553263522798</v>
      </c>
      <c r="CD1249">
        <f t="shared" si="1000"/>
        <v>-0.25505410597689637</v>
      </c>
      <c r="CE1249">
        <f t="shared" si="1001"/>
        <v>-0.25381703953656021</v>
      </c>
      <c r="CF1249">
        <f t="shared" si="1002"/>
        <v>-0.15071378989543877</v>
      </c>
      <c r="CG1249">
        <f t="shared" si="1003"/>
        <v>-0.10861780008030536</v>
      </c>
      <c r="CH1249">
        <f t="shared" si="1004"/>
        <v>5.293078932701988</v>
      </c>
      <c r="CI1249">
        <f t="shared" si="1005"/>
        <v>-0.44619487448339101</v>
      </c>
      <c r="CJ1249">
        <f t="shared" si="1006"/>
        <v>-0.16369571079412945</v>
      </c>
      <c r="CK1249">
        <f t="shared" si="1007"/>
        <v>-9.7617598250793164E-2</v>
      </c>
      <c r="CL1249">
        <f t="shared" si="1008"/>
        <v>-0.2513290785070888</v>
      </c>
      <c r="CM1249">
        <f t="shared" si="1009"/>
        <v>-0.23069011945429144</v>
      </c>
      <c r="CN1249">
        <f t="shared" si="1010"/>
        <v>-0.28694158180777513</v>
      </c>
      <c r="CO1249">
        <f t="shared" si="1011"/>
        <v>-0.13662117757178671</v>
      </c>
      <c r="CP1249">
        <f t="shared" si="1012"/>
        <v>-0.22529952388354521</v>
      </c>
      <c r="CQ1249">
        <f t="shared" si="1013"/>
        <v>-0.21419160226713194</v>
      </c>
      <c r="CR1249">
        <f t="shared" si="1014"/>
        <v>-0.26837784803098957</v>
      </c>
      <c r="CS1249">
        <f t="shared" si="1015"/>
        <v>-0.12792901248503974</v>
      </c>
      <c r="CT1249">
        <f t="shared" si="1016"/>
        <v>-0.15262944947551418</v>
      </c>
      <c r="CU1249">
        <f t="shared" si="1017"/>
        <v>-9.1644382318053288E-2</v>
      </c>
      <c r="CV1249">
        <f t="shared" si="1018"/>
        <v>-0.57785152491952818</v>
      </c>
      <c r="CX1249">
        <f t="shared" si="1019"/>
        <v>-0.14136649077945704</v>
      </c>
      <c r="CY1249">
        <f t="shared" si="1020"/>
        <v>-0.32396180169104527</v>
      </c>
      <c r="CZ1249">
        <f t="shared" si="1021"/>
        <v>3.3341047566899575E-2</v>
      </c>
      <c r="DA1249" t="str">
        <f t="shared" si="1022"/>
        <v/>
      </c>
    </row>
    <row r="1250" spans="1:105" x14ac:dyDescent="0.25">
      <c r="A1250">
        <v>1249</v>
      </c>
      <c r="B1250">
        <v>9600</v>
      </c>
      <c r="C1250">
        <v>6</v>
      </c>
      <c r="D1250">
        <v>5</v>
      </c>
      <c r="E1250">
        <v>1917</v>
      </c>
      <c r="F1250">
        <v>1950</v>
      </c>
      <c r="G1250">
        <v>319</v>
      </c>
      <c r="H1250">
        <v>416</v>
      </c>
      <c r="I1250">
        <v>735</v>
      </c>
      <c r="J1250">
        <v>1134</v>
      </c>
      <c r="K1250">
        <v>924</v>
      </c>
      <c r="L1250">
        <v>2058</v>
      </c>
      <c r="M1250">
        <v>1</v>
      </c>
      <c r="N1250">
        <v>1</v>
      </c>
      <c r="O1250">
        <v>3</v>
      </c>
      <c r="P1250">
        <v>8</v>
      </c>
      <c r="Q1250">
        <v>1</v>
      </c>
      <c r="R1250">
        <v>2</v>
      </c>
      <c r="S1250">
        <v>396</v>
      </c>
      <c r="T1250">
        <v>0</v>
      </c>
      <c r="U1250">
        <v>0</v>
      </c>
      <c r="V1250">
        <v>259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1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4</v>
      </c>
      <c r="AX1250">
        <v>129500</v>
      </c>
      <c r="BB1250">
        <f t="shared" si="972"/>
        <v>-7.2004926855982795E-2</v>
      </c>
      <c r="BC1250">
        <f t="shared" si="973"/>
        <v>-7.2527470093259272E-2</v>
      </c>
      <c r="BD1250">
        <f t="shared" si="974"/>
        <v>-0.51240735344330679</v>
      </c>
      <c r="BE1250">
        <f t="shared" si="975"/>
        <v>-1.8343174375250071</v>
      </c>
      <c r="BF1250">
        <f t="shared" si="976"/>
        <v>-1.691760820309995</v>
      </c>
      <c r="BG1250">
        <f t="shared" si="977"/>
        <v>-0.28527822467725505</v>
      </c>
      <c r="BH1250">
        <f t="shared" si="978"/>
        <v>-0.33734897485087695</v>
      </c>
      <c r="BI1250">
        <f t="shared" si="979"/>
        <v>-0.77238419092866839</v>
      </c>
      <c r="BJ1250">
        <f t="shared" si="980"/>
        <v>-6.5767054236652064E-2</v>
      </c>
      <c r="BK1250">
        <f t="shared" si="981"/>
        <v>1.3673824380919053</v>
      </c>
      <c r="BL1250">
        <f t="shared" si="982"/>
        <v>1.1327948875497986</v>
      </c>
      <c r="BM1250">
        <f t="shared" si="983"/>
        <v>-1.0396594366417218</v>
      </c>
      <c r="BN1250">
        <f t="shared" si="984"/>
        <v>1.2088203798343946</v>
      </c>
      <c r="BO1250">
        <f t="shared" si="985"/>
        <v>0.17344343439753029</v>
      </c>
      <c r="BP1250">
        <f t="shared" si="986"/>
        <v>0.96094259355460765</v>
      </c>
      <c r="BQ1250">
        <f t="shared" si="987"/>
        <v>0.60872532306641436</v>
      </c>
      <c r="BR1250">
        <f t="shared" si="988"/>
        <v>0.30404081389622228</v>
      </c>
      <c r="BS1250">
        <f t="shared" si="989"/>
        <v>-0.37551901821789935</v>
      </c>
      <c r="BT1250">
        <f t="shared" si="990"/>
        <v>-0.74996294769766236</v>
      </c>
      <c r="BU1250">
        <f t="shared" si="991"/>
        <v>-0.71890322722064026</v>
      </c>
      <c r="BV1250">
        <f t="shared" si="992"/>
        <v>3.8484661025627305</v>
      </c>
      <c r="BW1250">
        <f t="shared" si="993"/>
        <v>-0.10325810958507768</v>
      </c>
      <c r="BX1250">
        <f t="shared" si="994"/>
        <v>-4.71798068532421E-2</v>
      </c>
      <c r="BY1250">
        <f t="shared" si="995"/>
        <v>-0.1059703395244459</v>
      </c>
      <c r="BZ1250">
        <f t="shared" si="996"/>
        <v>-0.19657009570666342</v>
      </c>
      <c r="CA1250">
        <f t="shared" si="997"/>
        <v>-0.13449718289666615</v>
      </c>
      <c r="CB1250">
        <f t="shared" si="998"/>
        <v>-0.31011394532950831</v>
      </c>
      <c r="CC1250">
        <f t="shared" si="999"/>
        <v>-0.17748553263522798</v>
      </c>
      <c r="CD1250">
        <f t="shared" si="1000"/>
        <v>-0.25505410597689637</v>
      </c>
      <c r="CE1250">
        <f t="shared" si="1001"/>
        <v>-0.25381703953656021</v>
      </c>
      <c r="CF1250">
        <f t="shared" si="1002"/>
        <v>-0.15071378989543877</v>
      </c>
      <c r="CG1250">
        <f t="shared" si="1003"/>
        <v>-0.10861780008030536</v>
      </c>
      <c r="CH1250">
        <f t="shared" si="1004"/>
        <v>-0.18882099759926541</v>
      </c>
      <c r="CI1250">
        <f t="shared" si="1005"/>
        <v>-0.44619487448339101</v>
      </c>
      <c r="CJ1250">
        <f t="shared" si="1006"/>
        <v>-0.16369571079412945</v>
      </c>
      <c r="CK1250">
        <f t="shared" si="1007"/>
        <v>-9.7617598250793164E-2</v>
      </c>
      <c r="CL1250">
        <f t="shared" si="1008"/>
        <v>-0.2513290785070888</v>
      </c>
      <c r="CM1250">
        <f t="shared" si="1009"/>
        <v>-0.23069011945429144</v>
      </c>
      <c r="CN1250">
        <f t="shared" si="1010"/>
        <v>3.4830937996082483</v>
      </c>
      <c r="CO1250">
        <f t="shared" si="1011"/>
        <v>-0.13662117757178671</v>
      </c>
      <c r="CP1250">
        <f t="shared" si="1012"/>
        <v>-0.22529952388354521</v>
      </c>
      <c r="CQ1250">
        <f t="shared" si="1013"/>
        <v>-0.21419160226713194</v>
      </c>
      <c r="CR1250">
        <f t="shared" si="1014"/>
        <v>-0.26837784803098957</v>
      </c>
      <c r="CS1250">
        <f t="shared" si="1015"/>
        <v>-0.12792901248503974</v>
      </c>
      <c r="CT1250">
        <f t="shared" si="1016"/>
        <v>-0.15262944947551418</v>
      </c>
      <c r="CU1250">
        <f t="shared" si="1017"/>
        <v>-9.1644382318053288E-2</v>
      </c>
      <c r="CV1250">
        <f t="shared" si="1018"/>
        <v>0.58430796653874073</v>
      </c>
      <c r="CX1250">
        <f t="shared" si="1019"/>
        <v>-0.66453127198836881</v>
      </c>
      <c r="CY1250">
        <f t="shared" si="1020"/>
        <v>-0.18771824177036975</v>
      </c>
      <c r="CZ1250">
        <f t="shared" si="1021"/>
        <v>0.22735066578567045</v>
      </c>
      <c r="DA1250" t="str">
        <f t="shared" si="1022"/>
        <v/>
      </c>
    </row>
    <row r="1251" spans="1:105" x14ac:dyDescent="0.25">
      <c r="A1251">
        <v>1250</v>
      </c>
      <c r="B1251">
        <v>7200</v>
      </c>
      <c r="C1251">
        <v>5</v>
      </c>
      <c r="D1251">
        <v>7</v>
      </c>
      <c r="E1251">
        <v>1950</v>
      </c>
      <c r="F1251">
        <v>1950</v>
      </c>
      <c r="G1251">
        <v>534</v>
      </c>
      <c r="H1251">
        <v>246</v>
      </c>
      <c r="I1251">
        <v>876</v>
      </c>
      <c r="J1251">
        <v>988</v>
      </c>
      <c r="K1251">
        <v>0</v>
      </c>
      <c r="L1251">
        <v>988</v>
      </c>
      <c r="M1251">
        <v>1</v>
      </c>
      <c r="N1251">
        <v>0</v>
      </c>
      <c r="O1251">
        <v>3</v>
      </c>
      <c r="P1251">
        <v>6</v>
      </c>
      <c r="Q1251">
        <v>0</v>
      </c>
      <c r="R1251">
        <v>1</v>
      </c>
      <c r="S1251">
        <v>276</v>
      </c>
      <c r="T1251">
        <v>0</v>
      </c>
      <c r="U1251">
        <v>8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1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3</v>
      </c>
      <c r="AX1251">
        <v>119000</v>
      </c>
      <c r="BB1251">
        <f t="shared" si="972"/>
        <v>-0.33823197808461841</v>
      </c>
      <c r="BC1251">
        <f t="shared" si="973"/>
        <v>-0.79780217102585449</v>
      </c>
      <c r="BD1251">
        <f t="shared" si="974"/>
        <v>1.2890247485058182</v>
      </c>
      <c r="BE1251">
        <f t="shared" si="975"/>
        <v>-0.73182266585894273</v>
      </c>
      <c r="BF1251">
        <f t="shared" si="976"/>
        <v>-1.691760820309995</v>
      </c>
      <c r="BG1251">
        <f t="shared" si="977"/>
        <v>0.20534144740697358</v>
      </c>
      <c r="BH1251">
        <f t="shared" si="978"/>
        <v>-0.72074137192412224</v>
      </c>
      <c r="BI1251">
        <f t="shared" si="979"/>
        <v>-0.43454339613318305</v>
      </c>
      <c r="BJ1251">
        <f t="shared" si="980"/>
        <v>-0.45600371834575398</v>
      </c>
      <c r="BK1251">
        <f t="shared" si="981"/>
        <v>-0.78942087648064874</v>
      </c>
      <c r="BL1251">
        <f t="shared" si="982"/>
        <v>-1.0494809006813481</v>
      </c>
      <c r="BM1251">
        <f t="shared" si="983"/>
        <v>-1.0396594366417218</v>
      </c>
      <c r="BN1251">
        <f t="shared" si="984"/>
        <v>-0.76924933262188744</v>
      </c>
      <c r="BO1251">
        <f t="shared" si="985"/>
        <v>0.17344343439753029</v>
      </c>
      <c r="BP1251">
        <f t="shared" si="986"/>
        <v>-0.29793416656059907</v>
      </c>
      <c r="BQ1251">
        <f t="shared" si="987"/>
        <v>-0.94767465068294066</v>
      </c>
      <c r="BR1251">
        <f t="shared" si="988"/>
        <v>-1.0406114342934585</v>
      </c>
      <c r="BS1251">
        <f t="shared" si="989"/>
        <v>-0.94687589696931707</v>
      </c>
      <c r="BT1251">
        <f t="shared" si="990"/>
        <v>-0.74996294769766236</v>
      </c>
      <c r="BU1251">
        <f t="shared" si="991"/>
        <v>0.51561862833855887</v>
      </c>
      <c r="BV1251">
        <f t="shared" si="992"/>
        <v>-0.35717256959863808</v>
      </c>
      <c r="BW1251">
        <f t="shared" si="993"/>
        <v>-0.10325810958507768</v>
      </c>
      <c r="BX1251">
        <f t="shared" si="994"/>
        <v>-4.71798068532421E-2</v>
      </c>
      <c r="BY1251">
        <f t="shared" si="995"/>
        <v>-0.1059703395244459</v>
      </c>
      <c r="BZ1251">
        <f t="shared" si="996"/>
        <v>-0.19657009570666342</v>
      </c>
      <c r="CA1251">
        <f t="shared" si="997"/>
        <v>-0.13449718289666615</v>
      </c>
      <c r="CB1251">
        <f t="shared" si="998"/>
        <v>-0.31011394532950831</v>
      </c>
      <c r="CC1251">
        <f t="shared" si="999"/>
        <v>-0.17748553263522798</v>
      </c>
      <c r="CD1251">
        <f t="shared" si="1000"/>
        <v>-0.25505410597689637</v>
      </c>
      <c r="CE1251">
        <f t="shared" si="1001"/>
        <v>-0.25381703953656021</v>
      </c>
      <c r="CF1251">
        <f t="shared" si="1002"/>
        <v>-0.15071378989543877</v>
      </c>
      <c r="CG1251">
        <f t="shared" si="1003"/>
        <v>-0.10861780008030536</v>
      </c>
      <c r="CH1251">
        <f t="shared" si="1004"/>
        <v>-0.18882099759926541</v>
      </c>
      <c r="CI1251">
        <f t="shared" si="1005"/>
        <v>2.2399281157176252</v>
      </c>
      <c r="CJ1251">
        <f t="shared" si="1006"/>
        <v>-0.16369571079412945</v>
      </c>
      <c r="CK1251">
        <f t="shared" si="1007"/>
        <v>-9.7617598250793164E-2</v>
      </c>
      <c r="CL1251">
        <f t="shared" si="1008"/>
        <v>-0.2513290785070888</v>
      </c>
      <c r="CM1251">
        <f t="shared" si="1009"/>
        <v>-0.23069011945429144</v>
      </c>
      <c r="CN1251">
        <f t="shared" si="1010"/>
        <v>-0.28694158180777513</v>
      </c>
      <c r="CO1251">
        <f t="shared" si="1011"/>
        <v>-0.13662117757178671</v>
      </c>
      <c r="CP1251">
        <f t="shared" si="1012"/>
        <v>-0.22529952388354521</v>
      </c>
      <c r="CQ1251">
        <f t="shared" si="1013"/>
        <v>-0.21419160226713194</v>
      </c>
      <c r="CR1251">
        <f t="shared" si="1014"/>
        <v>-0.26837784803098957</v>
      </c>
      <c r="CS1251">
        <f t="shared" si="1015"/>
        <v>-0.12792901248503974</v>
      </c>
      <c r="CT1251">
        <f t="shared" si="1016"/>
        <v>-0.15262944947551418</v>
      </c>
      <c r="CU1251">
        <f t="shared" si="1017"/>
        <v>-9.1644382318053288E-2</v>
      </c>
      <c r="CV1251">
        <f t="shared" si="1018"/>
        <v>-0.57785152491952818</v>
      </c>
      <c r="CX1251">
        <f t="shared" si="1019"/>
        <v>-0.80050231660949689</v>
      </c>
      <c r="CY1251">
        <f t="shared" si="1020"/>
        <v>-0.84776794706062975</v>
      </c>
      <c r="CZ1251">
        <f t="shared" si="1021"/>
        <v>2.2340398219430576E-3</v>
      </c>
      <c r="DA1251" t="str">
        <f t="shared" si="1022"/>
        <v/>
      </c>
    </row>
    <row r="1252" spans="1:105" x14ac:dyDescent="0.25">
      <c r="A1252">
        <v>1251</v>
      </c>
      <c r="B1252">
        <v>11160</v>
      </c>
      <c r="C1252">
        <v>7</v>
      </c>
      <c r="D1252">
        <v>5</v>
      </c>
      <c r="E1252">
        <v>1968</v>
      </c>
      <c r="F1252">
        <v>1968</v>
      </c>
      <c r="G1252">
        <v>1065</v>
      </c>
      <c r="H1252">
        <v>1045</v>
      </c>
      <c r="I1252">
        <v>2110</v>
      </c>
      <c r="J1252">
        <v>2110</v>
      </c>
      <c r="K1252">
        <v>0</v>
      </c>
      <c r="L1252">
        <v>2110</v>
      </c>
      <c r="M1252">
        <v>2</v>
      </c>
      <c r="N1252">
        <v>1</v>
      </c>
      <c r="O1252">
        <v>3</v>
      </c>
      <c r="P1252">
        <v>8</v>
      </c>
      <c r="Q1252">
        <v>2</v>
      </c>
      <c r="R1252">
        <v>2</v>
      </c>
      <c r="S1252">
        <v>522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1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3</v>
      </c>
      <c r="AX1252">
        <v>244000</v>
      </c>
      <c r="BB1252">
        <f t="shared" si="972"/>
        <v>0.10104265644263037</v>
      </c>
      <c r="BC1252">
        <f t="shared" si="973"/>
        <v>0.65274723083933595</v>
      </c>
      <c r="BD1252">
        <f t="shared" si="974"/>
        <v>-0.51240735344330679</v>
      </c>
      <c r="BE1252">
        <f t="shared" si="975"/>
        <v>-0.1304618813138167</v>
      </c>
      <c r="BF1252">
        <f t="shared" si="976"/>
        <v>-0.81977465139424821</v>
      </c>
      <c r="BG1252">
        <f t="shared" si="977"/>
        <v>1.417057939856859</v>
      </c>
      <c r="BH1252">
        <f t="shared" si="978"/>
        <v>1.0812028943201306</v>
      </c>
      <c r="BI1252">
        <f t="shared" si="979"/>
        <v>2.5221625668287242</v>
      </c>
      <c r="BJ1252">
        <f t="shared" si="980"/>
        <v>2.5429383167940567</v>
      </c>
      <c r="BK1252">
        <f t="shared" si="981"/>
        <v>-0.78942087648064874</v>
      </c>
      <c r="BL1252">
        <f t="shared" si="982"/>
        <v>1.2388494118376674</v>
      </c>
      <c r="BM1252">
        <f t="shared" si="983"/>
        <v>0.78965335510324319</v>
      </c>
      <c r="BN1252">
        <f t="shared" si="984"/>
        <v>1.2088203798343946</v>
      </c>
      <c r="BO1252">
        <f t="shared" si="985"/>
        <v>0.17344343439753029</v>
      </c>
      <c r="BP1252">
        <f t="shared" si="986"/>
        <v>0.96094259355460765</v>
      </c>
      <c r="BQ1252">
        <f t="shared" si="987"/>
        <v>2.165125296815769</v>
      </c>
      <c r="BR1252">
        <f t="shared" si="988"/>
        <v>0.30404081389622228</v>
      </c>
      <c r="BS1252">
        <f t="shared" si="989"/>
        <v>0.22440570447108932</v>
      </c>
      <c r="BT1252">
        <f t="shared" si="990"/>
        <v>-0.74996294769766236</v>
      </c>
      <c r="BU1252">
        <f t="shared" si="991"/>
        <v>-0.71890322722064026</v>
      </c>
      <c r="BV1252">
        <f t="shared" si="992"/>
        <v>-0.35717256959863808</v>
      </c>
      <c r="BW1252">
        <f t="shared" si="993"/>
        <v>-0.10325810958507768</v>
      </c>
      <c r="BX1252">
        <f t="shared" si="994"/>
        <v>-4.71798068532421E-2</v>
      </c>
      <c r="BY1252">
        <f t="shared" si="995"/>
        <v>-0.1059703395244459</v>
      </c>
      <c r="BZ1252">
        <f t="shared" si="996"/>
        <v>-0.19657009570666342</v>
      </c>
      <c r="CA1252">
        <f t="shared" si="997"/>
        <v>-0.13449718289666615</v>
      </c>
      <c r="CB1252">
        <f t="shared" si="998"/>
        <v>-0.31011394532950831</v>
      </c>
      <c r="CC1252">
        <f t="shared" si="999"/>
        <v>-0.17748553263522798</v>
      </c>
      <c r="CD1252">
        <f t="shared" si="1000"/>
        <v>-0.25505410597689637</v>
      </c>
      <c r="CE1252">
        <f t="shared" si="1001"/>
        <v>-0.25381703953656021</v>
      </c>
      <c r="CF1252">
        <f t="shared" si="1002"/>
        <v>-0.15071378989543877</v>
      </c>
      <c r="CG1252">
        <f t="shared" si="1003"/>
        <v>-0.10861780008030536</v>
      </c>
      <c r="CH1252">
        <f t="shared" si="1004"/>
        <v>-0.18882099759926541</v>
      </c>
      <c r="CI1252">
        <f t="shared" si="1005"/>
        <v>2.2399281157176252</v>
      </c>
      <c r="CJ1252">
        <f t="shared" si="1006"/>
        <v>-0.16369571079412945</v>
      </c>
      <c r="CK1252">
        <f t="shared" si="1007"/>
        <v>-9.7617598250793164E-2</v>
      </c>
      <c r="CL1252">
        <f t="shared" si="1008"/>
        <v>-0.2513290785070888</v>
      </c>
      <c r="CM1252">
        <f t="shared" si="1009"/>
        <v>-0.23069011945429144</v>
      </c>
      <c r="CN1252">
        <f t="shared" si="1010"/>
        <v>-0.28694158180777513</v>
      </c>
      <c r="CO1252">
        <f t="shared" si="1011"/>
        <v>-0.13662117757178671</v>
      </c>
      <c r="CP1252">
        <f t="shared" si="1012"/>
        <v>-0.22529952388354521</v>
      </c>
      <c r="CQ1252">
        <f t="shared" si="1013"/>
        <v>-0.21419160226713194</v>
      </c>
      <c r="CR1252">
        <f t="shared" si="1014"/>
        <v>-0.26837784803098957</v>
      </c>
      <c r="CS1252">
        <f t="shared" si="1015"/>
        <v>-0.12792901248503974</v>
      </c>
      <c r="CT1252">
        <f t="shared" si="1016"/>
        <v>-0.15262944947551418</v>
      </c>
      <c r="CU1252">
        <f t="shared" si="1017"/>
        <v>-9.1644382318053288E-2</v>
      </c>
      <c r="CV1252">
        <f t="shared" si="1018"/>
        <v>-0.57785152491952818</v>
      </c>
      <c r="CX1252">
        <f t="shared" si="1019"/>
        <v>0.81820059554678959</v>
      </c>
      <c r="CY1252">
        <f t="shared" si="1020"/>
        <v>0.88162086305250942</v>
      </c>
      <c r="CZ1252">
        <f t="shared" si="1021"/>
        <v>4.0221303304970625E-3</v>
      </c>
      <c r="DA1252" t="str">
        <f t="shared" si="1022"/>
        <v/>
      </c>
    </row>
    <row r="1253" spans="1:105" x14ac:dyDescent="0.25">
      <c r="A1253">
        <v>1252</v>
      </c>
      <c r="B1253">
        <v>3136</v>
      </c>
      <c r="C1253">
        <v>7</v>
      </c>
      <c r="D1253">
        <v>5</v>
      </c>
      <c r="E1253">
        <v>2003</v>
      </c>
      <c r="F1253">
        <v>2003</v>
      </c>
      <c r="G1253">
        <v>0</v>
      </c>
      <c r="H1253">
        <v>1405</v>
      </c>
      <c r="I1253">
        <v>1405</v>
      </c>
      <c r="J1253">
        <v>1405</v>
      </c>
      <c r="K1253">
        <v>0</v>
      </c>
      <c r="L1253">
        <v>1405</v>
      </c>
      <c r="M1253">
        <v>2</v>
      </c>
      <c r="N1253">
        <v>0</v>
      </c>
      <c r="O1253">
        <v>2</v>
      </c>
      <c r="P1253">
        <v>6</v>
      </c>
      <c r="Q1253">
        <v>1</v>
      </c>
      <c r="R1253">
        <v>2</v>
      </c>
      <c r="S1253">
        <v>478</v>
      </c>
      <c r="T1253">
        <v>148</v>
      </c>
      <c r="U1253">
        <v>36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1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4</v>
      </c>
      <c r="AX1253">
        <v>171750</v>
      </c>
      <c r="BB1253">
        <f t="shared" si="972"/>
        <v>-0.78904311816510808</v>
      </c>
      <c r="BC1253">
        <f t="shared" si="973"/>
        <v>0.65274723083933595</v>
      </c>
      <c r="BD1253">
        <f t="shared" si="974"/>
        <v>-0.51240735344330679</v>
      </c>
      <c r="BE1253">
        <f t="shared" si="975"/>
        <v>1.0388507553017061</v>
      </c>
      <c r="BF1253">
        <f t="shared" si="976"/>
        <v>0.87575401038637068</v>
      </c>
      <c r="BG1253">
        <f t="shared" si="977"/>
        <v>-1.0132209009324593</v>
      </c>
      <c r="BH1253">
        <f t="shared" si="978"/>
        <v>1.8930926763575913</v>
      </c>
      <c r="BI1253">
        <f t="shared" si="979"/>
        <v>0.83295859285129736</v>
      </c>
      <c r="BJ1253">
        <f t="shared" si="980"/>
        <v>0.65857634284257138</v>
      </c>
      <c r="BK1253">
        <f t="shared" si="981"/>
        <v>-0.78942087648064874</v>
      </c>
      <c r="BL1253">
        <f t="shared" si="982"/>
        <v>-0.19900519629593855</v>
      </c>
      <c r="BM1253">
        <f t="shared" si="983"/>
        <v>0.78965335510324319</v>
      </c>
      <c r="BN1253">
        <f t="shared" si="984"/>
        <v>-0.76924933262188744</v>
      </c>
      <c r="BO1253">
        <f t="shared" si="985"/>
        <v>-1.0605414743596004</v>
      </c>
      <c r="BP1253">
        <f t="shared" si="986"/>
        <v>-0.29793416656059907</v>
      </c>
      <c r="BQ1253">
        <f t="shared" si="987"/>
        <v>0.60872532306641436</v>
      </c>
      <c r="BR1253">
        <f t="shared" si="988"/>
        <v>0.30404081389622228</v>
      </c>
      <c r="BS1253">
        <f t="shared" si="989"/>
        <v>1.4908182262236131E-2</v>
      </c>
      <c r="BT1253">
        <f t="shared" si="990"/>
        <v>0.43558035980318172</v>
      </c>
      <c r="BU1253">
        <f t="shared" si="991"/>
        <v>-0.16336839221900068</v>
      </c>
      <c r="BV1253">
        <f t="shared" si="992"/>
        <v>-0.35717256959863808</v>
      </c>
      <c r="BW1253">
        <f t="shared" si="993"/>
        <v>-0.10325810958507768</v>
      </c>
      <c r="BX1253">
        <f t="shared" si="994"/>
        <v>-4.71798068532421E-2</v>
      </c>
      <c r="BY1253">
        <f t="shared" si="995"/>
        <v>-0.1059703395244459</v>
      </c>
      <c r="BZ1253">
        <f t="shared" si="996"/>
        <v>-0.19657009570666342</v>
      </c>
      <c r="CA1253">
        <f t="shared" si="997"/>
        <v>-0.13449718289666615</v>
      </c>
      <c r="CB1253">
        <f t="shared" si="998"/>
        <v>-0.31011394532950831</v>
      </c>
      <c r="CC1253">
        <f t="shared" si="999"/>
        <v>-0.17748553263522798</v>
      </c>
      <c r="CD1253">
        <f t="shared" si="1000"/>
        <v>-0.25505410597689637</v>
      </c>
      <c r="CE1253">
        <f t="shared" si="1001"/>
        <v>-0.25381703953656021</v>
      </c>
      <c r="CF1253">
        <f t="shared" si="1002"/>
        <v>-0.15071378989543877</v>
      </c>
      <c r="CG1253">
        <f t="shared" si="1003"/>
        <v>-0.10861780008030536</v>
      </c>
      <c r="CH1253">
        <f t="shared" si="1004"/>
        <v>-0.18882099759926541</v>
      </c>
      <c r="CI1253">
        <f t="shared" si="1005"/>
        <v>-0.44619487448339101</v>
      </c>
      <c r="CJ1253">
        <f t="shared" si="1006"/>
        <v>-0.16369571079412945</v>
      </c>
      <c r="CK1253">
        <f t="shared" si="1007"/>
        <v>-9.7617598250793164E-2</v>
      </c>
      <c r="CL1253">
        <f t="shared" si="1008"/>
        <v>3.9766367281542188</v>
      </c>
      <c r="CM1253">
        <f t="shared" si="1009"/>
        <v>-0.23069011945429144</v>
      </c>
      <c r="CN1253">
        <f t="shared" si="1010"/>
        <v>-0.28694158180777513</v>
      </c>
      <c r="CO1253">
        <f t="shared" si="1011"/>
        <v>-0.13662117757178671</v>
      </c>
      <c r="CP1253">
        <f t="shared" si="1012"/>
        <v>-0.22529952388354521</v>
      </c>
      <c r="CQ1253">
        <f t="shared" si="1013"/>
        <v>-0.21419160226713194</v>
      </c>
      <c r="CR1253">
        <f t="shared" si="1014"/>
        <v>-0.26837784803098957</v>
      </c>
      <c r="CS1253">
        <f t="shared" si="1015"/>
        <v>-0.12792901248503974</v>
      </c>
      <c r="CT1253">
        <f t="shared" si="1016"/>
        <v>-0.15262944947551418</v>
      </c>
      <c r="CU1253">
        <f t="shared" si="1017"/>
        <v>-9.1644382318053288E-2</v>
      </c>
      <c r="CV1253">
        <f t="shared" si="1018"/>
        <v>0.58430796653874073</v>
      </c>
      <c r="CX1253">
        <f t="shared" si="1019"/>
        <v>-0.11740968767954399</v>
      </c>
      <c r="CY1253">
        <f t="shared" si="1020"/>
        <v>0.64739291191175641</v>
      </c>
      <c r="CZ1253">
        <f t="shared" si="1021"/>
        <v>0.58492301634161092</v>
      </c>
      <c r="DA1253" t="str">
        <f t="shared" si="1022"/>
        <v/>
      </c>
    </row>
    <row r="1254" spans="1:105" x14ac:dyDescent="0.25">
      <c r="A1254">
        <v>1253</v>
      </c>
      <c r="B1254">
        <v>9858</v>
      </c>
      <c r="C1254">
        <v>5</v>
      </c>
      <c r="D1254">
        <v>6</v>
      </c>
      <c r="E1254">
        <v>1968</v>
      </c>
      <c r="F1254">
        <v>1968</v>
      </c>
      <c r="G1254">
        <v>510</v>
      </c>
      <c r="H1254">
        <v>354</v>
      </c>
      <c r="I1254">
        <v>864</v>
      </c>
      <c r="J1254">
        <v>874</v>
      </c>
      <c r="K1254">
        <v>0</v>
      </c>
      <c r="L1254">
        <v>874</v>
      </c>
      <c r="M1254">
        <v>1</v>
      </c>
      <c r="N1254">
        <v>0</v>
      </c>
      <c r="O1254">
        <v>3</v>
      </c>
      <c r="P1254">
        <v>5</v>
      </c>
      <c r="Q1254">
        <v>0</v>
      </c>
      <c r="R1254">
        <v>1</v>
      </c>
      <c r="S1254">
        <v>288</v>
      </c>
      <c r="T1254">
        <v>33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1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3</v>
      </c>
      <c r="AX1254">
        <v>130000</v>
      </c>
      <c r="BB1254">
        <f t="shared" si="972"/>
        <v>-4.3385518848904465E-2</v>
      </c>
      <c r="BC1254">
        <f t="shared" si="973"/>
        <v>-0.79780217102585449</v>
      </c>
      <c r="BD1254">
        <f t="shared" si="974"/>
        <v>0.38830869753125574</v>
      </c>
      <c r="BE1254">
        <f t="shared" si="975"/>
        <v>-0.1304618813138167</v>
      </c>
      <c r="BF1254">
        <f t="shared" si="976"/>
        <v>-0.81977465139424821</v>
      </c>
      <c r="BG1254">
        <f t="shared" si="977"/>
        <v>0.15057460029059455</v>
      </c>
      <c r="BH1254">
        <f t="shared" si="978"/>
        <v>-0.477174437312884</v>
      </c>
      <c r="BI1254">
        <f t="shared" si="979"/>
        <v>-0.4632958042008839</v>
      </c>
      <c r="BJ1254">
        <f t="shared" si="980"/>
        <v>-0.76070905881450479</v>
      </c>
      <c r="BK1254">
        <f t="shared" si="981"/>
        <v>-0.78942087648064874</v>
      </c>
      <c r="BL1254">
        <f t="shared" si="982"/>
        <v>-1.2819850500816758</v>
      </c>
      <c r="BM1254">
        <f t="shared" si="983"/>
        <v>-1.0396594366417218</v>
      </c>
      <c r="BN1254">
        <f t="shared" si="984"/>
        <v>-0.76924933262188744</v>
      </c>
      <c r="BO1254">
        <f t="shared" si="985"/>
        <v>0.17344343439753029</v>
      </c>
      <c r="BP1254">
        <f t="shared" si="986"/>
        <v>-0.92737254661820245</v>
      </c>
      <c r="BQ1254">
        <f t="shared" si="987"/>
        <v>-0.94767465068294066</v>
      </c>
      <c r="BR1254">
        <f t="shared" si="988"/>
        <v>-1.0406114342934585</v>
      </c>
      <c r="BS1254">
        <f t="shared" si="989"/>
        <v>-0.88974020909417528</v>
      </c>
      <c r="BT1254">
        <f t="shared" si="990"/>
        <v>-0.48561883183598764</v>
      </c>
      <c r="BU1254">
        <f t="shared" si="991"/>
        <v>-0.71890322722064026</v>
      </c>
      <c r="BV1254">
        <f t="shared" si="992"/>
        <v>-0.35717256959863808</v>
      </c>
      <c r="BW1254">
        <f t="shared" si="993"/>
        <v>-0.10325810958507768</v>
      </c>
      <c r="BX1254">
        <f t="shared" si="994"/>
        <v>-4.71798068532421E-2</v>
      </c>
      <c r="BY1254">
        <f t="shared" si="995"/>
        <v>-0.1059703395244459</v>
      </c>
      <c r="BZ1254">
        <f t="shared" si="996"/>
        <v>-0.19657009570666342</v>
      </c>
      <c r="CA1254">
        <f t="shared" si="997"/>
        <v>-0.13449718289666615</v>
      </c>
      <c r="CB1254">
        <f t="shared" si="998"/>
        <v>-0.31011394532950831</v>
      </c>
      <c r="CC1254">
        <f t="shared" si="999"/>
        <v>-0.17748553263522798</v>
      </c>
      <c r="CD1254">
        <f t="shared" si="1000"/>
        <v>-0.25505410597689637</v>
      </c>
      <c r="CE1254">
        <f t="shared" si="1001"/>
        <v>-0.25381703953656021</v>
      </c>
      <c r="CF1254">
        <f t="shared" si="1002"/>
        <v>-0.15071378989543877</v>
      </c>
      <c r="CG1254">
        <f t="shared" si="1003"/>
        <v>-0.10861780008030536</v>
      </c>
      <c r="CH1254">
        <f t="shared" si="1004"/>
        <v>5.293078932701988</v>
      </c>
      <c r="CI1254">
        <f t="shared" si="1005"/>
        <v>-0.44619487448339101</v>
      </c>
      <c r="CJ1254">
        <f t="shared" si="1006"/>
        <v>-0.16369571079412945</v>
      </c>
      <c r="CK1254">
        <f t="shared" si="1007"/>
        <v>-9.7617598250793164E-2</v>
      </c>
      <c r="CL1254">
        <f t="shared" si="1008"/>
        <v>-0.2513290785070888</v>
      </c>
      <c r="CM1254">
        <f t="shared" si="1009"/>
        <v>-0.23069011945429144</v>
      </c>
      <c r="CN1254">
        <f t="shared" si="1010"/>
        <v>-0.28694158180777513</v>
      </c>
      <c r="CO1254">
        <f t="shared" si="1011"/>
        <v>-0.13662117757178671</v>
      </c>
      <c r="CP1254">
        <f t="shared" si="1012"/>
        <v>-0.22529952388354521</v>
      </c>
      <c r="CQ1254">
        <f t="shared" si="1013"/>
        <v>-0.21419160226713194</v>
      </c>
      <c r="CR1254">
        <f t="shared" si="1014"/>
        <v>-0.26837784803098957</v>
      </c>
      <c r="CS1254">
        <f t="shared" si="1015"/>
        <v>-0.12792901248503974</v>
      </c>
      <c r="CT1254">
        <f t="shared" si="1016"/>
        <v>-0.15262944947551418</v>
      </c>
      <c r="CU1254">
        <f t="shared" si="1017"/>
        <v>-9.1644382318053288E-2</v>
      </c>
      <c r="CV1254">
        <f t="shared" si="1018"/>
        <v>-0.57785152491952818</v>
      </c>
      <c r="CX1254">
        <f t="shared" si="1019"/>
        <v>-0.65805646033974374</v>
      </c>
      <c r="CY1254">
        <f t="shared" si="1020"/>
        <v>-0.96929365762196451</v>
      </c>
      <c r="CZ1254">
        <f t="shared" si="1021"/>
        <v>9.6868592972092007E-2</v>
      </c>
      <c r="DA1254" t="str">
        <f t="shared" si="1022"/>
        <v/>
      </c>
    </row>
    <row r="1255" spans="1:105" x14ac:dyDescent="0.25">
      <c r="A1255">
        <v>1254</v>
      </c>
      <c r="B1255">
        <v>17542</v>
      </c>
      <c r="C1255">
        <v>7</v>
      </c>
      <c r="D1255">
        <v>7</v>
      </c>
      <c r="E1255">
        <v>1974</v>
      </c>
      <c r="F1255">
        <v>2003</v>
      </c>
      <c r="G1255">
        <v>125</v>
      </c>
      <c r="H1255">
        <v>36</v>
      </c>
      <c r="I1255">
        <v>1192</v>
      </c>
      <c r="J1255">
        <v>1516</v>
      </c>
      <c r="K1255">
        <v>651</v>
      </c>
      <c r="L1255">
        <v>2167</v>
      </c>
      <c r="M1255">
        <v>2</v>
      </c>
      <c r="N1255">
        <v>1</v>
      </c>
      <c r="O1255">
        <v>3</v>
      </c>
      <c r="P1255">
        <v>9</v>
      </c>
      <c r="Q1255">
        <v>2</v>
      </c>
      <c r="R1255">
        <v>2</v>
      </c>
      <c r="S1255">
        <v>518</v>
      </c>
      <c r="T1255">
        <v>220</v>
      </c>
      <c r="U1255">
        <v>47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1</v>
      </c>
      <c r="AV1255">
        <v>3</v>
      </c>
      <c r="AX1255">
        <v>294000</v>
      </c>
      <c r="BB1255">
        <f t="shared" si="972"/>
        <v>0.80898475683477733</v>
      </c>
      <c r="BC1255">
        <f t="shared" si="973"/>
        <v>0.65274723083933595</v>
      </c>
      <c r="BD1255">
        <f t="shared" si="974"/>
        <v>1.2890247485058182</v>
      </c>
      <c r="BE1255">
        <f t="shared" si="975"/>
        <v>6.9991713534558631E-2</v>
      </c>
      <c r="BF1255">
        <f t="shared" si="976"/>
        <v>0.87575401038637068</v>
      </c>
      <c r="BG1255">
        <f t="shared" si="977"/>
        <v>-0.727976905534652</v>
      </c>
      <c r="BH1255">
        <f t="shared" si="978"/>
        <v>-1.1943437447793075</v>
      </c>
      <c r="BI1255">
        <f t="shared" si="979"/>
        <v>0.3226033496496068</v>
      </c>
      <c r="BJ1255">
        <f t="shared" si="980"/>
        <v>0.95526312172003924</v>
      </c>
      <c r="BK1255">
        <f t="shared" si="981"/>
        <v>0.73014509515001436</v>
      </c>
      <c r="BL1255">
        <f t="shared" si="982"/>
        <v>1.3551014865378315</v>
      </c>
      <c r="BM1255">
        <f t="shared" si="983"/>
        <v>0.78965335510324319</v>
      </c>
      <c r="BN1255">
        <f t="shared" si="984"/>
        <v>1.2088203798343946</v>
      </c>
      <c r="BO1255">
        <f t="shared" si="985"/>
        <v>0.17344343439753029</v>
      </c>
      <c r="BP1255">
        <f t="shared" si="986"/>
        <v>1.590380973612211</v>
      </c>
      <c r="BQ1255">
        <f t="shared" si="987"/>
        <v>2.165125296815769</v>
      </c>
      <c r="BR1255">
        <f t="shared" si="988"/>
        <v>0.30404081389622228</v>
      </c>
      <c r="BS1255">
        <f t="shared" si="989"/>
        <v>0.20536047517937539</v>
      </c>
      <c r="BT1255">
        <f t="shared" si="990"/>
        <v>1.0123311580468357</v>
      </c>
      <c r="BU1255">
        <f t="shared" si="991"/>
        <v>6.3783629203892052E-3</v>
      </c>
      <c r="BV1255">
        <f t="shared" si="992"/>
        <v>-0.35717256959863808</v>
      </c>
      <c r="BW1255">
        <f t="shared" si="993"/>
        <v>-0.10325810958507768</v>
      </c>
      <c r="BX1255">
        <f t="shared" si="994"/>
        <v>-4.71798068532421E-2</v>
      </c>
      <c r="BY1255">
        <f t="shared" si="995"/>
        <v>-0.1059703395244459</v>
      </c>
      <c r="BZ1255">
        <f t="shared" si="996"/>
        <v>-0.19657009570666342</v>
      </c>
      <c r="CA1255">
        <f t="shared" si="997"/>
        <v>-0.13449718289666615</v>
      </c>
      <c r="CB1255">
        <f t="shared" si="998"/>
        <v>-0.31011394532950831</v>
      </c>
      <c r="CC1255">
        <f t="shared" si="999"/>
        <v>-0.17748553263522798</v>
      </c>
      <c r="CD1255">
        <f t="shared" si="1000"/>
        <v>-0.25505410597689637</v>
      </c>
      <c r="CE1255">
        <f t="shared" si="1001"/>
        <v>-0.25381703953656021</v>
      </c>
      <c r="CF1255">
        <f t="shared" si="1002"/>
        <v>-0.15071378989543877</v>
      </c>
      <c r="CG1255">
        <f t="shared" si="1003"/>
        <v>-0.10861780008030536</v>
      </c>
      <c r="CH1255">
        <f t="shared" si="1004"/>
        <v>-0.18882099759926541</v>
      </c>
      <c r="CI1255">
        <f t="shared" si="1005"/>
        <v>-0.44619487448339101</v>
      </c>
      <c r="CJ1255">
        <f t="shared" si="1006"/>
        <v>-0.16369571079412945</v>
      </c>
      <c r="CK1255">
        <f t="shared" si="1007"/>
        <v>-9.7617598250793164E-2</v>
      </c>
      <c r="CL1255">
        <f t="shared" si="1008"/>
        <v>-0.2513290785070888</v>
      </c>
      <c r="CM1255">
        <f t="shared" si="1009"/>
        <v>-0.23069011945429144</v>
      </c>
      <c r="CN1255">
        <f t="shared" si="1010"/>
        <v>-0.28694158180777513</v>
      </c>
      <c r="CO1255">
        <f t="shared" si="1011"/>
        <v>-0.13662117757178671</v>
      </c>
      <c r="CP1255">
        <f t="shared" si="1012"/>
        <v>-0.22529952388354521</v>
      </c>
      <c r="CQ1255">
        <f t="shared" si="1013"/>
        <v>-0.21419160226713194</v>
      </c>
      <c r="CR1255">
        <f t="shared" si="1014"/>
        <v>-0.26837784803098957</v>
      </c>
      <c r="CS1255">
        <f t="shared" si="1015"/>
        <v>-0.12792901248503974</v>
      </c>
      <c r="CT1255">
        <f t="shared" si="1016"/>
        <v>-0.15262944947551418</v>
      </c>
      <c r="CU1255">
        <f t="shared" si="1017"/>
        <v>10.905681495848341</v>
      </c>
      <c r="CV1255">
        <f t="shared" si="1018"/>
        <v>-0.57785152491952818</v>
      </c>
      <c r="CX1255">
        <f t="shared" si="1019"/>
        <v>1.4656817604093042</v>
      </c>
      <c r="CY1255">
        <f t="shared" si="1020"/>
        <v>0.96488610046723233</v>
      </c>
      <c r="CZ1255">
        <f t="shared" si="1021"/>
        <v>0.25079629301681527</v>
      </c>
      <c r="DA1255" t="str">
        <f t="shared" si="1022"/>
        <v/>
      </c>
    </row>
    <row r="1256" spans="1:105" x14ac:dyDescent="0.25">
      <c r="A1256">
        <v>1255</v>
      </c>
      <c r="B1256">
        <v>6931</v>
      </c>
      <c r="C1256">
        <v>7</v>
      </c>
      <c r="D1256">
        <v>5</v>
      </c>
      <c r="E1256">
        <v>2003</v>
      </c>
      <c r="F1256">
        <v>2004</v>
      </c>
      <c r="G1256">
        <v>0</v>
      </c>
      <c r="H1256">
        <v>746</v>
      </c>
      <c r="I1256">
        <v>746</v>
      </c>
      <c r="J1256">
        <v>760</v>
      </c>
      <c r="K1256">
        <v>896</v>
      </c>
      <c r="L1256">
        <v>1656</v>
      </c>
      <c r="M1256">
        <v>2</v>
      </c>
      <c r="N1256">
        <v>1</v>
      </c>
      <c r="O1256">
        <v>3</v>
      </c>
      <c r="P1256">
        <v>7</v>
      </c>
      <c r="Q1256">
        <v>1</v>
      </c>
      <c r="R1256">
        <v>2</v>
      </c>
      <c r="S1256">
        <v>397</v>
      </c>
      <c r="T1256">
        <v>178</v>
      </c>
      <c r="U1256">
        <v>128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1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4</v>
      </c>
      <c r="AX1256">
        <v>165400</v>
      </c>
      <c r="BB1256">
        <f t="shared" si="972"/>
        <v>-0.36807159340982798</v>
      </c>
      <c r="BC1256">
        <f t="shared" si="973"/>
        <v>0.65274723083933595</v>
      </c>
      <c r="BD1256">
        <f t="shared" si="974"/>
        <v>-0.51240735344330679</v>
      </c>
      <c r="BE1256">
        <f t="shared" si="975"/>
        <v>1.0388507553017061</v>
      </c>
      <c r="BF1256">
        <f t="shared" si="976"/>
        <v>0.92419768643724554</v>
      </c>
      <c r="BG1256">
        <f t="shared" si="977"/>
        <v>-1.0132209009324593</v>
      </c>
      <c r="BH1256">
        <f t="shared" si="978"/>
        <v>0.40688332535012861</v>
      </c>
      <c r="BI1256">
        <f t="shared" si="979"/>
        <v>-0.74602781686660924</v>
      </c>
      <c r="BJ1256">
        <f t="shared" si="980"/>
        <v>-1.0654143992832557</v>
      </c>
      <c r="BK1256">
        <f t="shared" si="981"/>
        <v>1.302024761892737</v>
      </c>
      <c r="BL1256">
        <f t="shared" si="982"/>
        <v>0.3129118344012744</v>
      </c>
      <c r="BM1256">
        <f t="shared" si="983"/>
        <v>0.78965335510324319</v>
      </c>
      <c r="BN1256">
        <f t="shared" si="984"/>
        <v>1.2088203798343946</v>
      </c>
      <c r="BO1256">
        <f t="shared" si="985"/>
        <v>0.17344343439753029</v>
      </c>
      <c r="BP1256">
        <f t="shared" si="986"/>
        <v>0.33150421349700426</v>
      </c>
      <c r="BQ1256">
        <f t="shared" si="987"/>
        <v>0.60872532306641436</v>
      </c>
      <c r="BR1256">
        <f t="shared" si="988"/>
        <v>0.30404081389622228</v>
      </c>
      <c r="BS1256">
        <f t="shared" si="989"/>
        <v>-0.37075771089497084</v>
      </c>
      <c r="BT1256">
        <f t="shared" si="990"/>
        <v>0.67589319240470414</v>
      </c>
      <c r="BU1256">
        <f t="shared" si="991"/>
        <v>1.2563317416740782</v>
      </c>
      <c r="BV1256">
        <f t="shared" si="992"/>
        <v>-0.35717256959863808</v>
      </c>
      <c r="BW1256">
        <f t="shared" si="993"/>
        <v>-0.10325810958507768</v>
      </c>
      <c r="BX1256">
        <f t="shared" si="994"/>
        <v>-4.71798068532421E-2</v>
      </c>
      <c r="BY1256">
        <f t="shared" si="995"/>
        <v>-0.1059703395244459</v>
      </c>
      <c r="BZ1256">
        <f t="shared" si="996"/>
        <v>-0.19657009570666342</v>
      </c>
      <c r="CA1256">
        <f t="shared" si="997"/>
        <v>-0.13449718289666615</v>
      </c>
      <c r="CB1256">
        <f t="shared" si="998"/>
        <v>-0.31011394532950831</v>
      </c>
      <c r="CC1256">
        <f t="shared" si="999"/>
        <v>-0.17748553263522798</v>
      </c>
      <c r="CD1256">
        <f t="shared" si="1000"/>
        <v>3.9185585372814082</v>
      </c>
      <c r="CE1256">
        <f t="shared" si="1001"/>
        <v>-0.25381703953656021</v>
      </c>
      <c r="CF1256">
        <f t="shared" si="1002"/>
        <v>-0.15071378989543877</v>
      </c>
      <c r="CG1256">
        <f t="shared" si="1003"/>
        <v>-0.10861780008030536</v>
      </c>
      <c r="CH1256">
        <f t="shared" si="1004"/>
        <v>-0.18882099759926541</v>
      </c>
      <c r="CI1256">
        <f t="shared" si="1005"/>
        <v>-0.44619487448339101</v>
      </c>
      <c r="CJ1256">
        <f t="shared" si="1006"/>
        <v>-0.16369571079412945</v>
      </c>
      <c r="CK1256">
        <f t="shared" si="1007"/>
        <v>-9.7617598250793164E-2</v>
      </c>
      <c r="CL1256">
        <f t="shared" si="1008"/>
        <v>-0.2513290785070888</v>
      </c>
      <c r="CM1256">
        <f t="shared" si="1009"/>
        <v>-0.23069011945429144</v>
      </c>
      <c r="CN1256">
        <f t="shared" si="1010"/>
        <v>-0.28694158180777513</v>
      </c>
      <c r="CO1256">
        <f t="shared" si="1011"/>
        <v>-0.13662117757178671</v>
      </c>
      <c r="CP1256">
        <f t="shared" si="1012"/>
        <v>-0.22529952388354521</v>
      </c>
      <c r="CQ1256">
        <f t="shared" si="1013"/>
        <v>-0.21419160226713194</v>
      </c>
      <c r="CR1256">
        <f t="shared" si="1014"/>
        <v>-0.26837784803098957</v>
      </c>
      <c r="CS1256">
        <f t="shared" si="1015"/>
        <v>-0.12792901248503974</v>
      </c>
      <c r="CT1256">
        <f t="shared" si="1016"/>
        <v>-0.15262944947551418</v>
      </c>
      <c r="CU1256">
        <f t="shared" si="1017"/>
        <v>-9.1644382318053288E-2</v>
      </c>
      <c r="CV1256">
        <f t="shared" si="1018"/>
        <v>0.58430796653874073</v>
      </c>
      <c r="CX1256">
        <f t="shared" si="1019"/>
        <v>-0.19963979561708334</v>
      </c>
      <c r="CY1256">
        <f t="shared" si="1020"/>
        <v>0.20291297591822077</v>
      </c>
      <c r="CZ1256">
        <f t="shared" si="1021"/>
        <v>0.16204873387075475</v>
      </c>
      <c r="DA1256" t="str">
        <f t="shared" si="1022"/>
        <v/>
      </c>
    </row>
    <row r="1257" spans="1:105" x14ac:dyDescent="0.25">
      <c r="A1257">
        <v>1256</v>
      </c>
      <c r="B1257">
        <v>6240</v>
      </c>
      <c r="C1257">
        <v>6</v>
      </c>
      <c r="D1257">
        <v>6</v>
      </c>
      <c r="E1257">
        <v>1931</v>
      </c>
      <c r="F1257">
        <v>1950</v>
      </c>
      <c r="G1257">
        <v>425</v>
      </c>
      <c r="H1257">
        <v>459</v>
      </c>
      <c r="I1257">
        <v>884</v>
      </c>
      <c r="J1257">
        <v>959</v>
      </c>
      <c r="K1257">
        <v>408</v>
      </c>
      <c r="L1257">
        <v>1367</v>
      </c>
      <c r="M1257">
        <v>1</v>
      </c>
      <c r="N1257">
        <v>0</v>
      </c>
      <c r="O1257">
        <v>3</v>
      </c>
      <c r="P1257">
        <v>6</v>
      </c>
      <c r="Q1257">
        <v>1</v>
      </c>
      <c r="R1257">
        <v>1</v>
      </c>
      <c r="S1257">
        <v>56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1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3</v>
      </c>
      <c r="AX1257">
        <v>127500</v>
      </c>
      <c r="BB1257">
        <f t="shared" si="972"/>
        <v>-0.44472279857607266</v>
      </c>
      <c r="BC1257">
        <f t="shared" si="973"/>
        <v>-7.2527470093259272E-2</v>
      </c>
      <c r="BD1257">
        <f t="shared" si="974"/>
        <v>0.38830869753125574</v>
      </c>
      <c r="BE1257">
        <f t="shared" si="975"/>
        <v>-1.366592382878798</v>
      </c>
      <c r="BF1257">
        <f t="shared" si="976"/>
        <v>-1.691760820309995</v>
      </c>
      <c r="BG1257">
        <f t="shared" si="977"/>
        <v>-4.3391316579914421E-2</v>
      </c>
      <c r="BH1257">
        <f t="shared" si="978"/>
        <v>-0.24037325088529135</v>
      </c>
      <c r="BI1257">
        <f t="shared" si="979"/>
        <v>-0.41537512408804911</v>
      </c>
      <c r="BJ1257">
        <f t="shared" si="980"/>
        <v>-0.53351648039482225</v>
      </c>
      <c r="BK1257">
        <f t="shared" si="981"/>
        <v>0.16293383385008939</v>
      </c>
      <c r="BL1257">
        <f t="shared" si="982"/>
        <v>-0.27650657942938112</v>
      </c>
      <c r="BM1257">
        <f t="shared" si="983"/>
        <v>-1.0396594366417218</v>
      </c>
      <c r="BN1257">
        <f t="shared" si="984"/>
        <v>-0.76924933262188744</v>
      </c>
      <c r="BO1257">
        <f t="shared" si="985"/>
        <v>0.17344343439753029</v>
      </c>
      <c r="BP1257">
        <f t="shared" si="986"/>
        <v>-0.29793416656059907</v>
      </c>
      <c r="BQ1257">
        <f t="shared" si="987"/>
        <v>0.60872532306641436</v>
      </c>
      <c r="BR1257">
        <f t="shared" si="988"/>
        <v>-1.0406114342934585</v>
      </c>
      <c r="BS1257">
        <f t="shared" si="989"/>
        <v>0.40533538274237163</v>
      </c>
      <c r="BT1257">
        <f t="shared" si="990"/>
        <v>-0.74996294769766236</v>
      </c>
      <c r="BU1257">
        <f t="shared" si="991"/>
        <v>-0.71890322722064026</v>
      </c>
      <c r="BV1257">
        <f t="shared" si="992"/>
        <v>-0.35717256959863808</v>
      </c>
      <c r="BW1257">
        <f t="shared" si="993"/>
        <v>-0.10325810958507768</v>
      </c>
      <c r="BX1257">
        <f t="shared" si="994"/>
        <v>-4.71798068532421E-2</v>
      </c>
      <c r="BY1257">
        <f t="shared" si="995"/>
        <v>-0.1059703395244459</v>
      </c>
      <c r="BZ1257">
        <f t="shared" si="996"/>
        <v>5.0844175501439954</v>
      </c>
      <c r="CA1257">
        <f t="shared" si="997"/>
        <v>-0.13449718289666615</v>
      </c>
      <c r="CB1257">
        <f t="shared" si="998"/>
        <v>-0.31011394532950831</v>
      </c>
      <c r="CC1257">
        <f t="shared" si="999"/>
        <v>-0.17748553263522798</v>
      </c>
      <c r="CD1257">
        <f t="shared" si="1000"/>
        <v>-0.25505410597689637</v>
      </c>
      <c r="CE1257">
        <f t="shared" si="1001"/>
        <v>-0.25381703953656021</v>
      </c>
      <c r="CF1257">
        <f t="shared" si="1002"/>
        <v>-0.15071378989543877</v>
      </c>
      <c r="CG1257">
        <f t="shared" si="1003"/>
        <v>-0.10861780008030536</v>
      </c>
      <c r="CH1257">
        <f t="shared" si="1004"/>
        <v>-0.18882099759926541</v>
      </c>
      <c r="CI1257">
        <f t="shared" si="1005"/>
        <v>-0.44619487448339101</v>
      </c>
      <c r="CJ1257">
        <f t="shared" si="1006"/>
        <v>-0.16369571079412945</v>
      </c>
      <c r="CK1257">
        <f t="shared" si="1007"/>
        <v>-9.7617598250793164E-2</v>
      </c>
      <c r="CL1257">
        <f t="shared" si="1008"/>
        <v>-0.2513290785070888</v>
      </c>
      <c r="CM1257">
        <f t="shared" si="1009"/>
        <v>-0.23069011945429144</v>
      </c>
      <c r="CN1257">
        <f t="shared" si="1010"/>
        <v>-0.28694158180777513</v>
      </c>
      <c r="CO1257">
        <f t="shared" si="1011"/>
        <v>-0.13662117757178671</v>
      </c>
      <c r="CP1257">
        <f t="shared" si="1012"/>
        <v>-0.22529952388354521</v>
      </c>
      <c r="CQ1257">
        <f t="shared" si="1013"/>
        <v>-0.21419160226713194</v>
      </c>
      <c r="CR1257">
        <f t="shared" si="1014"/>
        <v>-0.26837784803098957</v>
      </c>
      <c r="CS1257">
        <f t="shared" si="1015"/>
        <v>-0.12792901248503974</v>
      </c>
      <c r="CT1257">
        <f t="shared" si="1016"/>
        <v>-0.15262944947551418</v>
      </c>
      <c r="CU1257">
        <f t="shared" si="1017"/>
        <v>-9.1644382318053288E-2</v>
      </c>
      <c r="CV1257">
        <f t="shared" si="1018"/>
        <v>-0.57785152491952818</v>
      </c>
      <c r="CX1257">
        <f t="shared" si="1019"/>
        <v>-0.69043051858286941</v>
      </c>
      <c r="CY1257">
        <f t="shared" si="1020"/>
        <v>-0.48572539761047684</v>
      </c>
      <c r="CZ1257">
        <f t="shared" si="1021"/>
        <v>4.1904186552321879E-2</v>
      </c>
      <c r="DA1257" t="str">
        <f t="shared" si="1022"/>
        <v/>
      </c>
    </row>
    <row r="1258" spans="1:105" x14ac:dyDescent="0.25">
      <c r="A1258">
        <v>1257</v>
      </c>
      <c r="B1258">
        <v>14303</v>
      </c>
      <c r="C1258">
        <v>8</v>
      </c>
      <c r="D1258">
        <v>5</v>
      </c>
      <c r="E1258">
        <v>1994</v>
      </c>
      <c r="F1258">
        <v>1994</v>
      </c>
      <c r="G1258">
        <v>1314</v>
      </c>
      <c r="H1258">
        <v>672</v>
      </c>
      <c r="I1258">
        <v>1986</v>
      </c>
      <c r="J1258">
        <v>1987</v>
      </c>
      <c r="K1258">
        <v>0</v>
      </c>
      <c r="L1258">
        <v>1987</v>
      </c>
      <c r="M1258">
        <v>2</v>
      </c>
      <c r="N1258">
        <v>0</v>
      </c>
      <c r="O1258">
        <v>2</v>
      </c>
      <c r="P1258">
        <v>7</v>
      </c>
      <c r="Q1258">
        <v>1</v>
      </c>
      <c r="R1258">
        <v>2</v>
      </c>
      <c r="S1258">
        <v>691</v>
      </c>
      <c r="T1258">
        <v>262</v>
      </c>
      <c r="U1258">
        <v>36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1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4</v>
      </c>
      <c r="AX1258">
        <v>301500</v>
      </c>
      <c r="BB1258">
        <f t="shared" si="972"/>
        <v>0.44968916561413114</v>
      </c>
      <c r="BC1258">
        <f t="shared" si="973"/>
        <v>1.3780219317719313</v>
      </c>
      <c r="BD1258">
        <f t="shared" si="974"/>
        <v>-0.51240735344330679</v>
      </c>
      <c r="BE1258">
        <f t="shared" si="975"/>
        <v>0.73817036302914307</v>
      </c>
      <c r="BF1258">
        <f t="shared" si="976"/>
        <v>0.43976092592849725</v>
      </c>
      <c r="BG1258">
        <f t="shared" si="977"/>
        <v>1.9852639786892914</v>
      </c>
      <c r="BH1258">
        <f t="shared" si="978"/>
        <v>0.23999487015353951</v>
      </c>
      <c r="BI1258">
        <f t="shared" si="979"/>
        <v>2.2250543501291484</v>
      </c>
      <c r="BJ1258">
        <f t="shared" si="980"/>
        <v>2.214177291551457</v>
      </c>
      <c r="BK1258">
        <f t="shared" si="981"/>
        <v>-0.78942087648064874</v>
      </c>
      <c r="BL1258">
        <f t="shared" si="982"/>
        <v>0.98798967169520857</v>
      </c>
      <c r="BM1258">
        <f t="shared" si="983"/>
        <v>0.78965335510324319</v>
      </c>
      <c r="BN1258">
        <f t="shared" si="984"/>
        <v>-0.76924933262188744</v>
      </c>
      <c r="BO1258">
        <f t="shared" si="985"/>
        <v>-1.0605414743596004</v>
      </c>
      <c r="BP1258">
        <f t="shared" si="986"/>
        <v>0.33150421349700426</v>
      </c>
      <c r="BQ1258">
        <f t="shared" si="987"/>
        <v>0.60872532306641436</v>
      </c>
      <c r="BR1258">
        <f t="shared" si="988"/>
        <v>0.30404081389622228</v>
      </c>
      <c r="BS1258">
        <f t="shared" si="989"/>
        <v>1.0290666420460026</v>
      </c>
      <c r="BT1258">
        <f t="shared" si="990"/>
        <v>1.348769123688967</v>
      </c>
      <c r="BU1258">
        <f t="shared" si="991"/>
        <v>-0.16336839221900068</v>
      </c>
      <c r="BV1258">
        <f t="shared" si="992"/>
        <v>-0.35717256959863808</v>
      </c>
      <c r="BW1258">
        <f t="shared" si="993"/>
        <v>-0.10325810958507768</v>
      </c>
      <c r="BX1258">
        <f t="shared" si="994"/>
        <v>-4.71798068532421E-2</v>
      </c>
      <c r="BY1258">
        <f t="shared" si="995"/>
        <v>-0.1059703395244459</v>
      </c>
      <c r="BZ1258">
        <f t="shared" si="996"/>
        <v>-0.19657009570666342</v>
      </c>
      <c r="CA1258">
        <f t="shared" si="997"/>
        <v>-0.13449718289666615</v>
      </c>
      <c r="CB1258">
        <f t="shared" si="998"/>
        <v>-0.31011394532950831</v>
      </c>
      <c r="CC1258">
        <f t="shared" si="999"/>
        <v>-0.17748553263522798</v>
      </c>
      <c r="CD1258">
        <f t="shared" si="1000"/>
        <v>-0.25505410597689637</v>
      </c>
      <c r="CE1258">
        <f t="shared" si="1001"/>
        <v>-0.25381703953656021</v>
      </c>
      <c r="CF1258">
        <f t="shared" si="1002"/>
        <v>-0.15071378989543877</v>
      </c>
      <c r="CG1258">
        <f t="shared" si="1003"/>
        <v>-0.10861780008030536</v>
      </c>
      <c r="CH1258">
        <f t="shared" si="1004"/>
        <v>-0.18882099759926541</v>
      </c>
      <c r="CI1258">
        <f t="shared" si="1005"/>
        <v>-0.44619487448339101</v>
      </c>
      <c r="CJ1258">
        <f t="shared" si="1006"/>
        <v>6.1055017238746574</v>
      </c>
      <c r="CK1258">
        <f t="shared" si="1007"/>
        <v>-9.7617598250793164E-2</v>
      </c>
      <c r="CL1258">
        <f t="shared" si="1008"/>
        <v>-0.2513290785070888</v>
      </c>
      <c r="CM1258">
        <f t="shared" si="1009"/>
        <v>-0.23069011945429144</v>
      </c>
      <c r="CN1258">
        <f t="shared" si="1010"/>
        <v>-0.28694158180777513</v>
      </c>
      <c r="CO1258">
        <f t="shared" si="1011"/>
        <v>-0.13662117757178671</v>
      </c>
      <c r="CP1258">
        <f t="shared" si="1012"/>
        <v>-0.22529952388354521</v>
      </c>
      <c r="CQ1258">
        <f t="shared" si="1013"/>
        <v>-0.21419160226713194</v>
      </c>
      <c r="CR1258">
        <f t="shared" si="1014"/>
        <v>-0.26837784803098957</v>
      </c>
      <c r="CS1258">
        <f t="shared" si="1015"/>
        <v>-0.12792901248503974</v>
      </c>
      <c r="CT1258">
        <f t="shared" si="1016"/>
        <v>-0.15262944947551418</v>
      </c>
      <c r="CU1258">
        <f t="shared" si="1017"/>
        <v>-9.1644382318053288E-2</v>
      </c>
      <c r="CV1258">
        <f t="shared" si="1018"/>
        <v>0.58430796653874073</v>
      </c>
      <c r="CX1258">
        <f t="shared" si="1019"/>
        <v>1.5628039351386815</v>
      </c>
      <c r="CY1258">
        <f t="shared" si="1020"/>
        <v>1.5383561821640483</v>
      </c>
      <c r="CZ1258">
        <f t="shared" si="1021"/>
        <v>5.9769262550868633E-4</v>
      </c>
      <c r="DA1258" t="str">
        <f t="shared" si="1022"/>
        <v/>
      </c>
    </row>
    <row r="1259" spans="1:105" x14ac:dyDescent="0.25">
      <c r="A1259">
        <v>1258</v>
      </c>
      <c r="B1259">
        <v>4060</v>
      </c>
      <c r="C1259">
        <v>5</v>
      </c>
      <c r="D1259">
        <v>8</v>
      </c>
      <c r="E1259">
        <v>1922</v>
      </c>
      <c r="F1259">
        <v>1950</v>
      </c>
      <c r="G1259">
        <v>0</v>
      </c>
      <c r="H1259">
        <v>864</v>
      </c>
      <c r="I1259">
        <v>864</v>
      </c>
      <c r="J1259">
        <v>864</v>
      </c>
      <c r="K1259">
        <v>0</v>
      </c>
      <c r="L1259">
        <v>864</v>
      </c>
      <c r="M1259">
        <v>1</v>
      </c>
      <c r="N1259">
        <v>0</v>
      </c>
      <c r="O1259">
        <v>2</v>
      </c>
      <c r="P1259">
        <v>4</v>
      </c>
      <c r="Q1259">
        <v>0</v>
      </c>
      <c r="R1259">
        <v>0</v>
      </c>
      <c r="S1259">
        <v>0</v>
      </c>
      <c r="T1259">
        <v>0</v>
      </c>
      <c r="U1259">
        <v>96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1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2</v>
      </c>
      <c r="AX1259">
        <v>99900</v>
      </c>
      <c r="BB1259">
        <f t="shared" si="972"/>
        <v>-0.68654570344208332</v>
      </c>
      <c r="BC1259">
        <f t="shared" si="973"/>
        <v>-0.79780217102585449</v>
      </c>
      <c r="BD1259">
        <f t="shared" si="974"/>
        <v>2.1897407994803806</v>
      </c>
      <c r="BE1259">
        <f t="shared" si="975"/>
        <v>-1.667272775151361</v>
      </c>
      <c r="BF1259">
        <f t="shared" si="976"/>
        <v>-1.691760820309995</v>
      </c>
      <c r="BG1259">
        <f t="shared" si="977"/>
        <v>-1.0132209009324593</v>
      </c>
      <c r="BH1259">
        <f t="shared" si="978"/>
        <v>0.67300275390685182</v>
      </c>
      <c r="BI1259">
        <f t="shared" si="979"/>
        <v>-0.4632958042008839</v>
      </c>
      <c r="BJ1259">
        <f t="shared" si="980"/>
        <v>-0.7874375974521145</v>
      </c>
      <c r="BK1259">
        <f t="shared" si="981"/>
        <v>-0.78942087648064874</v>
      </c>
      <c r="BL1259">
        <f t="shared" si="982"/>
        <v>-1.302380150906266</v>
      </c>
      <c r="BM1259">
        <f t="shared" si="983"/>
        <v>-1.0396594366417218</v>
      </c>
      <c r="BN1259">
        <f t="shared" si="984"/>
        <v>-0.76924933262188744</v>
      </c>
      <c r="BO1259">
        <f t="shared" si="985"/>
        <v>-1.0605414743596004</v>
      </c>
      <c r="BP1259">
        <f t="shared" si="986"/>
        <v>-1.5568109266758057</v>
      </c>
      <c r="BQ1259">
        <f t="shared" si="987"/>
        <v>-0.94767465068294066</v>
      </c>
      <c r="BR1259">
        <f t="shared" si="988"/>
        <v>-2.385263682483139</v>
      </c>
      <c r="BS1259">
        <f t="shared" si="989"/>
        <v>-2.2609967180975779</v>
      </c>
      <c r="BT1259">
        <f t="shared" si="990"/>
        <v>-0.74996294769766236</v>
      </c>
      <c r="BU1259">
        <f t="shared" si="991"/>
        <v>0.7625229994503987</v>
      </c>
      <c r="BV1259">
        <f t="shared" si="992"/>
        <v>-0.35717256959863808</v>
      </c>
      <c r="BW1259">
        <f t="shared" si="993"/>
        <v>-0.10325810958507768</v>
      </c>
      <c r="BX1259">
        <f t="shared" si="994"/>
        <v>-4.71798068532421E-2</v>
      </c>
      <c r="BY1259">
        <f t="shared" si="995"/>
        <v>-0.1059703395244459</v>
      </c>
      <c r="BZ1259">
        <f t="shared" si="996"/>
        <v>-0.19657009570666342</v>
      </c>
      <c r="CA1259">
        <f t="shared" si="997"/>
        <v>-0.13449718289666615</v>
      </c>
      <c r="CB1259">
        <f t="shared" si="998"/>
        <v>-0.31011394532950831</v>
      </c>
      <c r="CC1259">
        <f t="shared" si="999"/>
        <v>-0.17748553263522798</v>
      </c>
      <c r="CD1259">
        <f t="shared" si="1000"/>
        <v>3.9185585372814082</v>
      </c>
      <c r="CE1259">
        <f t="shared" si="1001"/>
        <v>-0.25381703953656021</v>
      </c>
      <c r="CF1259">
        <f t="shared" si="1002"/>
        <v>-0.15071378989543877</v>
      </c>
      <c r="CG1259">
        <f t="shared" si="1003"/>
        <v>-0.10861780008030536</v>
      </c>
      <c r="CH1259">
        <f t="shared" si="1004"/>
        <v>-0.18882099759926541</v>
      </c>
      <c r="CI1259">
        <f t="shared" si="1005"/>
        <v>-0.44619487448339101</v>
      </c>
      <c r="CJ1259">
        <f t="shared" si="1006"/>
        <v>-0.16369571079412945</v>
      </c>
      <c r="CK1259">
        <f t="shared" si="1007"/>
        <v>-9.7617598250793164E-2</v>
      </c>
      <c r="CL1259">
        <f t="shared" si="1008"/>
        <v>-0.2513290785070888</v>
      </c>
      <c r="CM1259">
        <f t="shared" si="1009"/>
        <v>-0.23069011945429144</v>
      </c>
      <c r="CN1259">
        <f t="shared" si="1010"/>
        <v>-0.28694158180777513</v>
      </c>
      <c r="CO1259">
        <f t="shared" si="1011"/>
        <v>-0.13662117757178671</v>
      </c>
      <c r="CP1259">
        <f t="shared" si="1012"/>
        <v>-0.22529952388354521</v>
      </c>
      <c r="CQ1259">
        <f t="shared" si="1013"/>
        <v>-0.21419160226713194</v>
      </c>
      <c r="CR1259">
        <f t="shared" si="1014"/>
        <v>-0.26837784803098957</v>
      </c>
      <c r="CS1259">
        <f t="shared" si="1015"/>
        <v>-0.12792901248503974</v>
      </c>
      <c r="CT1259">
        <f t="shared" si="1016"/>
        <v>-0.15262944947551418</v>
      </c>
      <c r="CU1259">
        <f t="shared" si="1017"/>
        <v>-9.1644382318053288E-2</v>
      </c>
      <c r="CV1259">
        <f t="shared" si="1018"/>
        <v>-1.7400110163777971</v>
      </c>
      <c r="CX1259">
        <f t="shared" si="1019"/>
        <v>-1.0478401215869775</v>
      </c>
      <c r="CY1259">
        <f t="shared" si="1020"/>
        <v>-1.3391743354393408</v>
      </c>
      <c r="CZ1259">
        <f t="shared" si="1021"/>
        <v>8.4875624160974578E-2</v>
      </c>
      <c r="DA1259" t="str">
        <f t="shared" si="1022"/>
        <v/>
      </c>
    </row>
    <row r="1260" spans="1:105" x14ac:dyDescent="0.25">
      <c r="A1260">
        <v>1259</v>
      </c>
      <c r="B1260">
        <v>9587</v>
      </c>
      <c r="C1260">
        <v>7</v>
      </c>
      <c r="D1260">
        <v>5</v>
      </c>
      <c r="E1260">
        <v>2005</v>
      </c>
      <c r="F1260">
        <v>2005</v>
      </c>
      <c r="G1260">
        <v>655</v>
      </c>
      <c r="H1260">
        <v>201</v>
      </c>
      <c r="I1260">
        <v>856</v>
      </c>
      <c r="J1260">
        <v>1166</v>
      </c>
      <c r="K1260">
        <v>0</v>
      </c>
      <c r="L1260">
        <v>1166</v>
      </c>
      <c r="M1260">
        <v>2</v>
      </c>
      <c r="N1260">
        <v>0</v>
      </c>
      <c r="O1260">
        <v>2</v>
      </c>
      <c r="P1260">
        <v>5</v>
      </c>
      <c r="Q1260">
        <v>0</v>
      </c>
      <c r="R1260">
        <v>2</v>
      </c>
      <c r="S1260">
        <v>400</v>
      </c>
      <c r="T1260">
        <v>212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1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4</v>
      </c>
      <c r="AX1260">
        <v>190000</v>
      </c>
      <c r="BB1260">
        <f t="shared" si="972"/>
        <v>-7.3446990050137897E-2</v>
      </c>
      <c r="BC1260">
        <f t="shared" si="973"/>
        <v>0.65274723083933595</v>
      </c>
      <c r="BD1260">
        <f t="shared" si="974"/>
        <v>-0.51240735344330679</v>
      </c>
      <c r="BE1260">
        <f t="shared" si="975"/>
        <v>1.1056686202511645</v>
      </c>
      <c r="BF1260">
        <f t="shared" si="976"/>
        <v>0.97264136248812039</v>
      </c>
      <c r="BG1260">
        <f t="shared" si="977"/>
        <v>0.48145763495205107</v>
      </c>
      <c r="BH1260">
        <f t="shared" si="978"/>
        <v>-0.8222275946788048</v>
      </c>
      <c r="BI1260">
        <f t="shared" si="979"/>
        <v>-0.48246407624601784</v>
      </c>
      <c r="BJ1260">
        <f t="shared" si="980"/>
        <v>1.976426940369904E-2</v>
      </c>
      <c r="BK1260">
        <f t="shared" si="981"/>
        <v>-0.78942087648064874</v>
      </c>
      <c r="BL1260">
        <f t="shared" si="982"/>
        <v>-0.68644810600364325</v>
      </c>
      <c r="BM1260">
        <f t="shared" si="983"/>
        <v>0.78965335510324319</v>
      </c>
      <c r="BN1260">
        <f t="shared" si="984"/>
        <v>-0.76924933262188744</v>
      </c>
      <c r="BO1260">
        <f t="shared" si="985"/>
        <v>-1.0605414743596004</v>
      </c>
      <c r="BP1260">
        <f t="shared" si="986"/>
        <v>-0.92737254661820245</v>
      </c>
      <c r="BQ1260">
        <f t="shared" si="987"/>
        <v>-0.94767465068294066</v>
      </c>
      <c r="BR1260">
        <f t="shared" si="988"/>
        <v>0.30404081389622228</v>
      </c>
      <c r="BS1260">
        <f t="shared" si="989"/>
        <v>-0.35647378892618542</v>
      </c>
      <c r="BT1260">
        <f t="shared" si="990"/>
        <v>0.94824773601976298</v>
      </c>
      <c r="BU1260">
        <f t="shared" si="991"/>
        <v>-0.71890322722064026</v>
      </c>
      <c r="BV1260">
        <f t="shared" si="992"/>
        <v>-0.35717256959863808</v>
      </c>
      <c r="BW1260">
        <f t="shared" si="993"/>
        <v>-0.10325810958507768</v>
      </c>
      <c r="BX1260">
        <f t="shared" si="994"/>
        <v>-4.71798068532421E-2</v>
      </c>
      <c r="BY1260">
        <f t="shared" si="995"/>
        <v>-0.1059703395244459</v>
      </c>
      <c r="BZ1260">
        <f t="shared" si="996"/>
        <v>-0.19657009570666342</v>
      </c>
      <c r="CA1260">
        <f t="shared" si="997"/>
        <v>-0.13449718289666615</v>
      </c>
      <c r="CB1260">
        <f t="shared" si="998"/>
        <v>-0.31011394532950831</v>
      </c>
      <c r="CC1260">
        <f t="shared" si="999"/>
        <v>-0.17748553263522798</v>
      </c>
      <c r="CD1260">
        <f t="shared" si="1000"/>
        <v>-0.25505410597689637</v>
      </c>
      <c r="CE1260">
        <f t="shared" si="1001"/>
        <v>3.9376570078561768</v>
      </c>
      <c r="CF1260">
        <f t="shared" si="1002"/>
        <v>-0.15071378989543877</v>
      </c>
      <c r="CG1260">
        <f t="shared" si="1003"/>
        <v>-0.10861780008030536</v>
      </c>
      <c r="CH1260">
        <f t="shared" si="1004"/>
        <v>-0.18882099759926541</v>
      </c>
      <c r="CI1260">
        <f t="shared" si="1005"/>
        <v>-0.44619487448339101</v>
      </c>
      <c r="CJ1260">
        <f t="shared" si="1006"/>
        <v>-0.16369571079412945</v>
      </c>
      <c r="CK1260">
        <f t="shared" si="1007"/>
        <v>-9.7617598250793164E-2</v>
      </c>
      <c r="CL1260">
        <f t="shared" si="1008"/>
        <v>-0.2513290785070888</v>
      </c>
      <c r="CM1260">
        <f t="shared" si="1009"/>
        <v>-0.23069011945429144</v>
      </c>
      <c r="CN1260">
        <f t="shared" si="1010"/>
        <v>-0.28694158180777513</v>
      </c>
      <c r="CO1260">
        <f t="shared" si="1011"/>
        <v>-0.13662117757178671</v>
      </c>
      <c r="CP1260">
        <f t="shared" si="1012"/>
        <v>-0.22529952388354521</v>
      </c>
      <c r="CQ1260">
        <f t="shared" si="1013"/>
        <v>-0.21419160226713194</v>
      </c>
      <c r="CR1260">
        <f t="shared" si="1014"/>
        <v>-0.26837784803098957</v>
      </c>
      <c r="CS1260">
        <f t="shared" si="1015"/>
        <v>-0.12792901248503974</v>
      </c>
      <c r="CT1260">
        <f t="shared" si="1016"/>
        <v>-0.15262944947551418</v>
      </c>
      <c r="CU1260">
        <f t="shared" si="1017"/>
        <v>-9.1644382318053288E-2</v>
      </c>
      <c r="CV1260">
        <f t="shared" si="1018"/>
        <v>0.58430796653874073</v>
      </c>
      <c r="CX1260">
        <f t="shared" si="1019"/>
        <v>0.11892093749527385</v>
      </c>
      <c r="CY1260">
        <f t="shared" si="1020"/>
        <v>-1.8789349898931856E-2</v>
      </c>
      <c r="CZ1260">
        <f t="shared" si="1021"/>
        <v>1.8964123254194731E-2</v>
      </c>
      <c r="DA1260" t="str">
        <f t="shared" si="1022"/>
        <v/>
      </c>
    </row>
    <row r="1261" spans="1:105" x14ac:dyDescent="0.25">
      <c r="A1261">
        <v>1260</v>
      </c>
      <c r="B1261">
        <v>9750</v>
      </c>
      <c r="C1261">
        <v>6</v>
      </c>
      <c r="D1261">
        <v>8</v>
      </c>
      <c r="E1261">
        <v>1969</v>
      </c>
      <c r="F1261">
        <v>1969</v>
      </c>
      <c r="G1261">
        <v>602</v>
      </c>
      <c r="H1261">
        <v>14</v>
      </c>
      <c r="I1261">
        <v>1054</v>
      </c>
      <c r="J1261">
        <v>1054</v>
      </c>
      <c r="K1261">
        <v>0</v>
      </c>
      <c r="L1261">
        <v>1054</v>
      </c>
      <c r="M1261">
        <v>1</v>
      </c>
      <c r="N1261">
        <v>1</v>
      </c>
      <c r="O1261">
        <v>3</v>
      </c>
      <c r="P1261">
        <v>6</v>
      </c>
      <c r="Q1261">
        <v>0</v>
      </c>
      <c r="R1261">
        <v>2</v>
      </c>
      <c r="S1261">
        <v>460</v>
      </c>
      <c r="T1261">
        <v>18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1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4</v>
      </c>
      <c r="AX1261">
        <v>151000</v>
      </c>
      <c r="BB1261">
        <f t="shared" si="972"/>
        <v>-5.5365736154193067E-2</v>
      </c>
      <c r="BC1261">
        <f t="shared" si="973"/>
        <v>-7.2527470093259272E-2</v>
      </c>
      <c r="BD1261">
        <f t="shared" si="974"/>
        <v>2.1897407994803806</v>
      </c>
      <c r="BE1261">
        <f t="shared" si="975"/>
        <v>-9.705294883908748E-2</v>
      </c>
      <c r="BF1261">
        <f t="shared" si="976"/>
        <v>-0.77133097534337336</v>
      </c>
      <c r="BG1261">
        <f t="shared" si="977"/>
        <v>0.36051418090338078</v>
      </c>
      <c r="BH1261">
        <f t="shared" si="978"/>
        <v>-1.2439592314593746</v>
      </c>
      <c r="BI1261">
        <f t="shared" si="979"/>
        <v>-8.0493431289533277E-3</v>
      </c>
      <c r="BJ1261">
        <f t="shared" si="980"/>
        <v>-0.27959536333752982</v>
      </c>
      <c r="BK1261">
        <f t="shared" si="981"/>
        <v>-0.78942087648064874</v>
      </c>
      <c r="BL1261">
        <f t="shared" si="982"/>
        <v>-0.91487323523905306</v>
      </c>
      <c r="BM1261">
        <f t="shared" si="983"/>
        <v>-1.0396594366417218</v>
      </c>
      <c r="BN1261">
        <f t="shared" si="984"/>
        <v>1.2088203798343946</v>
      </c>
      <c r="BO1261">
        <f t="shared" si="985"/>
        <v>0.17344343439753029</v>
      </c>
      <c r="BP1261">
        <f t="shared" si="986"/>
        <v>-0.29793416656059907</v>
      </c>
      <c r="BQ1261">
        <f t="shared" si="987"/>
        <v>-0.94767465068294066</v>
      </c>
      <c r="BR1261">
        <f t="shared" si="988"/>
        <v>0.30404081389622228</v>
      </c>
      <c r="BS1261">
        <f t="shared" si="989"/>
        <v>-7.0795349550476533E-2</v>
      </c>
      <c r="BT1261">
        <f t="shared" si="990"/>
        <v>0.69191404791147237</v>
      </c>
      <c r="BU1261">
        <f t="shared" si="991"/>
        <v>-0.71890322722064026</v>
      </c>
      <c r="BV1261">
        <f t="shared" si="992"/>
        <v>-0.35717256959863808</v>
      </c>
      <c r="BW1261">
        <f t="shared" si="993"/>
        <v>-0.10325810958507768</v>
      </c>
      <c r="BX1261">
        <f t="shared" si="994"/>
        <v>-4.71798068532421E-2</v>
      </c>
      <c r="BY1261">
        <f t="shared" si="995"/>
        <v>-0.1059703395244459</v>
      </c>
      <c r="BZ1261">
        <f t="shared" si="996"/>
        <v>-0.19657009570666342</v>
      </c>
      <c r="CA1261">
        <f t="shared" si="997"/>
        <v>-0.13449718289666615</v>
      </c>
      <c r="CB1261">
        <f t="shared" si="998"/>
        <v>-0.31011394532950831</v>
      </c>
      <c r="CC1261">
        <f t="shared" si="999"/>
        <v>-0.17748553263522798</v>
      </c>
      <c r="CD1261">
        <f t="shared" si="1000"/>
        <v>-0.25505410597689637</v>
      </c>
      <c r="CE1261">
        <f t="shared" si="1001"/>
        <v>-0.25381703953656021</v>
      </c>
      <c r="CF1261">
        <f t="shared" si="1002"/>
        <v>-0.15071378989543877</v>
      </c>
      <c r="CG1261">
        <f t="shared" si="1003"/>
        <v>-0.10861780008030536</v>
      </c>
      <c r="CH1261">
        <f t="shared" si="1004"/>
        <v>-0.18882099759926541</v>
      </c>
      <c r="CI1261">
        <f t="shared" si="1005"/>
        <v>2.2399281157176252</v>
      </c>
      <c r="CJ1261">
        <f t="shared" si="1006"/>
        <v>-0.16369571079412945</v>
      </c>
      <c r="CK1261">
        <f t="shared" si="1007"/>
        <v>-9.7617598250793164E-2</v>
      </c>
      <c r="CL1261">
        <f t="shared" si="1008"/>
        <v>-0.2513290785070888</v>
      </c>
      <c r="CM1261">
        <f t="shared" si="1009"/>
        <v>-0.23069011945429144</v>
      </c>
      <c r="CN1261">
        <f t="shared" si="1010"/>
        <v>-0.28694158180777513</v>
      </c>
      <c r="CO1261">
        <f t="shared" si="1011"/>
        <v>-0.13662117757178671</v>
      </c>
      <c r="CP1261">
        <f t="shared" si="1012"/>
        <v>-0.22529952388354521</v>
      </c>
      <c r="CQ1261">
        <f t="shared" si="1013"/>
        <v>-0.21419160226713194</v>
      </c>
      <c r="CR1261">
        <f t="shared" si="1014"/>
        <v>-0.26837784803098957</v>
      </c>
      <c r="CS1261">
        <f t="shared" si="1015"/>
        <v>-0.12792901248503974</v>
      </c>
      <c r="CT1261">
        <f t="shared" si="1016"/>
        <v>-0.15262944947551418</v>
      </c>
      <c r="CU1261">
        <f t="shared" si="1017"/>
        <v>-9.1644382318053288E-2</v>
      </c>
      <c r="CV1261">
        <f t="shared" si="1018"/>
        <v>0.58430796653874073</v>
      </c>
      <c r="CX1261">
        <f t="shared" si="1019"/>
        <v>-0.38611437109748753</v>
      </c>
      <c r="CY1261">
        <f t="shared" si="1020"/>
        <v>-0.21897962802263865</v>
      </c>
      <c r="CZ1261">
        <f t="shared" si="1021"/>
        <v>2.7934022342695746E-2</v>
      </c>
      <c r="DA1261" t="str">
        <f t="shared" si="1022"/>
        <v/>
      </c>
    </row>
    <row r="1262" spans="1:105" x14ac:dyDescent="0.25">
      <c r="A1262">
        <v>1261</v>
      </c>
      <c r="B1262">
        <v>24682</v>
      </c>
      <c r="C1262">
        <v>6</v>
      </c>
      <c r="D1262">
        <v>5</v>
      </c>
      <c r="E1262">
        <v>1999</v>
      </c>
      <c r="F1262">
        <v>1999</v>
      </c>
      <c r="G1262">
        <v>0</v>
      </c>
      <c r="H1262">
        <v>841</v>
      </c>
      <c r="I1262">
        <v>841</v>
      </c>
      <c r="J1262">
        <v>892</v>
      </c>
      <c r="K1262">
        <v>783</v>
      </c>
      <c r="L1262">
        <v>1675</v>
      </c>
      <c r="M1262">
        <v>2</v>
      </c>
      <c r="N1262">
        <v>1</v>
      </c>
      <c r="O1262">
        <v>3</v>
      </c>
      <c r="P1262">
        <v>7</v>
      </c>
      <c r="Q1262">
        <v>1</v>
      </c>
      <c r="R1262">
        <v>2</v>
      </c>
      <c r="S1262">
        <v>502</v>
      </c>
      <c r="T1262">
        <v>0</v>
      </c>
      <c r="U1262">
        <v>103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1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4</v>
      </c>
      <c r="AX1262">
        <v>181000</v>
      </c>
      <c r="BB1262">
        <f t="shared" si="972"/>
        <v>1.6010102342399684</v>
      </c>
      <c r="BC1262">
        <f t="shared" si="973"/>
        <v>-7.2527470093259272E-2</v>
      </c>
      <c r="BD1262">
        <f t="shared" si="974"/>
        <v>-0.51240735344330679</v>
      </c>
      <c r="BE1262">
        <f t="shared" si="975"/>
        <v>0.9052150254027892</v>
      </c>
      <c r="BF1262">
        <f t="shared" si="976"/>
        <v>0.68197930618287139</v>
      </c>
      <c r="BG1262">
        <f t="shared" si="977"/>
        <v>-1.0132209009324593</v>
      </c>
      <c r="BH1262">
        <f t="shared" si="978"/>
        <v>0.62113201783223626</v>
      </c>
      <c r="BI1262">
        <f t="shared" si="979"/>
        <v>-0.5184045863306439</v>
      </c>
      <c r="BJ1262">
        <f t="shared" si="980"/>
        <v>-0.71259768926680733</v>
      </c>
      <c r="BK1262">
        <f t="shared" si="981"/>
        <v>1.0382598543746648</v>
      </c>
      <c r="BL1262">
        <f t="shared" si="982"/>
        <v>0.35166252596799569</v>
      </c>
      <c r="BM1262">
        <f t="shared" si="983"/>
        <v>0.78965335510324319</v>
      </c>
      <c r="BN1262">
        <f t="shared" si="984"/>
        <v>1.2088203798343946</v>
      </c>
      <c r="BO1262">
        <f t="shared" si="985"/>
        <v>0.17344343439753029</v>
      </c>
      <c r="BP1262">
        <f t="shared" si="986"/>
        <v>0.33150421349700426</v>
      </c>
      <c r="BQ1262">
        <f t="shared" si="987"/>
        <v>0.60872532306641436</v>
      </c>
      <c r="BR1262">
        <f t="shared" si="988"/>
        <v>0.30404081389622228</v>
      </c>
      <c r="BS1262">
        <f t="shared" si="989"/>
        <v>0.12917955801251968</v>
      </c>
      <c r="BT1262">
        <f t="shared" si="990"/>
        <v>-0.74996294769766236</v>
      </c>
      <c r="BU1262">
        <f t="shared" si="991"/>
        <v>0.87054366181182852</v>
      </c>
      <c r="BV1262">
        <f t="shared" si="992"/>
        <v>-0.35717256959863808</v>
      </c>
      <c r="BW1262">
        <f t="shared" si="993"/>
        <v>-0.10325810958507768</v>
      </c>
      <c r="BX1262">
        <f t="shared" si="994"/>
        <v>-4.71798068532421E-2</v>
      </c>
      <c r="BY1262">
        <f t="shared" si="995"/>
        <v>-0.1059703395244459</v>
      </c>
      <c r="BZ1262">
        <f t="shared" si="996"/>
        <v>-0.19657009570666342</v>
      </c>
      <c r="CA1262">
        <f t="shared" si="997"/>
        <v>-0.13449718289666615</v>
      </c>
      <c r="CB1262">
        <f t="shared" si="998"/>
        <v>-0.31011394532950831</v>
      </c>
      <c r="CC1262">
        <f t="shared" si="999"/>
        <v>-0.17748553263522798</v>
      </c>
      <c r="CD1262">
        <f t="shared" si="1000"/>
        <v>-0.25505410597689637</v>
      </c>
      <c r="CE1262">
        <f t="shared" si="1001"/>
        <v>3.9376570078561768</v>
      </c>
      <c r="CF1262">
        <f t="shared" si="1002"/>
        <v>-0.15071378989543877</v>
      </c>
      <c r="CG1262">
        <f t="shared" si="1003"/>
        <v>-0.10861780008030536</v>
      </c>
      <c r="CH1262">
        <f t="shared" si="1004"/>
        <v>-0.18882099759926541</v>
      </c>
      <c r="CI1262">
        <f t="shared" si="1005"/>
        <v>-0.44619487448339101</v>
      </c>
      <c r="CJ1262">
        <f t="shared" si="1006"/>
        <v>-0.16369571079412945</v>
      </c>
      <c r="CK1262">
        <f t="shared" si="1007"/>
        <v>-9.7617598250793164E-2</v>
      </c>
      <c r="CL1262">
        <f t="shared" si="1008"/>
        <v>-0.2513290785070888</v>
      </c>
      <c r="CM1262">
        <f t="shared" si="1009"/>
        <v>-0.23069011945429144</v>
      </c>
      <c r="CN1262">
        <f t="shared" si="1010"/>
        <v>-0.28694158180777513</v>
      </c>
      <c r="CO1262">
        <f t="shared" si="1011"/>
        <v>-0.13662117757178671</v>
      </c>
      <c r="CP1262">
        <f t="shared" si="1012"/>
        <v>-0.22529952388354521</v>
      </c>
      <c r="CQ1262">
        <f t="shared" si="1013"/>
        <v>-0.21419160226713194</v>
      </c>
      <c r="CR1262">
        <f t="shared" si="1014"/>
        <v>-0.26837784803098957</v>
      </c>
      <c r="CS1262">
        <f t="shared" si="1015"/>
        <v>-0.12792901248503974</v>
      </c>
      <c r="CT1262">
        <f t="shared" si="1016"/>
        <v>-0.15262944947551418</v>
      </c>
      <c r="CU1262">
        <f t="shared" si="1017"/>
        <v>-9.1644382318053288E-2</v>
      </c>
      <c r="CV1262">
        <f t="shared" si="1018"/>
        <v>0.58430796653874073</v>
      </c>
      <c r="CX1262">
        <f t="shared" si="1019"/>
        <v>2.3743278200212183E-3</v>
      </c>
      <c r="CY1262">
        <f t="shared" si="1020"/>
        <v>0.19381944783464933</v>
      </c>
      <c r="CZ1262">
        <f t="shared" si="1021"/>
        <v>3.6651233977415355E-2</v>
      </c>
      <c r="DA1262" t="str">
        <f t="shared" si="1022"/>
        <v/>
      </c>
    </row>
    <row r="1263" spans="1:105" x14ac:dyDescent="0.25">
      <c r="A1263">
        <v>1262</v>
      </c>
      <c r="B1263">
        <v>9600</v>
      </c>
      <c r="C1263">
        <v>5</v>
      </c>
      <c r="D1263">
        <v>6</v>
      </c>
      <c r="E1263">
        <v>1956</v>
      </c>
      <c r="F1263">
        <v>1956</v>
      </c>
      <c r="G1263">
        <v>504</v>
      </c>
      <c r="H1263">
        <v>546</v>
      </c>
      <c r="I1263">
        <v>1050</v>
      </c>
      <c r="J1263">
        <v>1050</v>
      </c>
      <c r="K1263">
        <v>0</v>
      </c>
      <c r="L1263">
        <v>1050</v>
      </c>
      <c r="M1263">
        <v>1</v>
      </c>
      <c r="N1263">
        <v>0</v>
      </c>
      <c r="O1263">
        <v>2</v>
      </c>
      <c r="P1263">
        <v>5</v>
      </c>
      <c r="Q1263">
        <v>0</v>
      </c>
      <c r="R1263">
        <v>1</v>
      </c>
      <c r="S1263">
        <v>338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1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3</v>
      </c>
      <c r="AX1263">
        <v>128900</v>
      </c>
      <c r="BB1263">
        <f t="shared" si="972"/>
        <v>-7.2004926855982795E-2</v>
      </c>
      <c r="BC1263">
        <f t="shared" si="973"/>
        <v>-0.79780217102585449</v>
      </c>
      <c r="BD1263">
        <f t="shared" si="974"/>
        <v>0.38830869753125574</v>
      </c>
      <c r="BE1263">
        <f t="shared" si="975"/>
        <v>-0.53136907101056741</v>
      </c>
      <c r="BF1263">
        <f t="shared" si="976"/>
        <v>-1.4010987640047461</v>
      </c>
      <c r="BG1263">
        <f t="shared" si="977"/>
        <v>0.13688288851149982</v>
      </c>
      <c r="BH1263">
        <f t="shared" si="978"/>
        <v>-4.4166553559571706E-2</v>
      </c>
      <c r="BI1263">
        <f t="shared" si="979"/>
        <v>-1.7633479151520286E-2</v>
      </c>
      <c r="BJ1263">
        <f t="shared" si="980"/>
        <v>-0.29028677879257375</v>
      </c>
      <c r="BK1263">
        <f t="shared" si="981"/>
        <v>-0.78942087648064874</v>
      </c>
      <c r="BL1263">
        <f t="shared" si="982"/>
        <v>-0.92303127556888909</v>
      </c>
      <c r="BM1263">
        <f t="shared" si="983"/>
        <v>-1.0396594366417218</v>
      </c>
      <c r="BN1263">
        <f t="shared" si="984"/>
        <v>-0.76924933262188744</v>
      </c>
      <c r="BO1263">
        <f t="shared" si="985"/>
        <v>-1.0605414743596004</v>
      </c>
      <c r="BP1263">
        <f t="shared" si="986"/>
        <v>-0.92737254661820245</v>
      </c>
      <c r="BQ1263">
        <f t="shared" si="987"/>
        <v>-0.94767465068294066</v>
      </c>
      <c r="BR1263">
        <f t="shared" si="988"/>
        <v>-1.0406114342934585</v>
      </c>
      <c r="BS1263">
        <f t="shared" si="989"/>
        <v>-0.65167484294775124</v>
      </c>
      <c r="BT1263">
        <f t="shared" si="990"/>
        <v>-0.74996294769766236</v>
      </c>
      <c r="BU1263">
        <f t="shared" si="991"/>
        <v>-0.71890322722064026</v>
      </c>
      <c r="BV1263">
        <f t="shared" si="992"/>
        <v>-0.35717256959863808</v>
      </c>
      <c r="BW1263">
        <f t="shared" si="993"/>
        <v>-0.10325810958507768</v>
      </c>
      <c r="BX1263">
        <f t="shared" si="994"/>
        <v>-4.71798068532421E-2</v>
      </c>
      <c r="BY1263">
        <f t="shared" si="995"/>
        <v>-0.1059703395244459</v>
      </c>
      <c r="BZ1263">
        <f t="shared" si="996"/>
        <v>-0.19657009570666342</v>
      </c>
      <c r="CA1263">
        <f t="shared" si="997"/>
        <v>-0.13449718289666615</v>
      </c>
      <c r="CB1263">
        <f t="shared" si="998"/>
        <v>-0.31011394532950831</v>
      </c>
      <c r="CC1263">
        <f t="shared" si="999"/>
        <v>-0.17748553263522798</v>
      </c>
      <c r="CD1263">
        <f t="shared" si="1000"/>
        <v>-0.25505410597689637</v>
      </c>
      <c r="CE1263">
        <f t="shared" si="1001"/>
        <v>-0.25381703953656021</v>
      </c>
      <c r="CF1263">
        <f t="shared" si="1002"/>
        <v>-0.15071378989543877</v>
      </c>
      <c r="CG1263">
        <f t="shared" si="1003"/>
        <v>-0.10861780008030536</v>
      </c>
      <c r="CH1263">
        <f t="shared" si="1004"/>
        <v>-0.18882099759926541</v>
      </c>
      <c r="CI1263">
        <f t="shared" si="1005"/>
        <v>2.2399281157176252</v>
      </c>
      <c r="CJ1263">
        <f t="shared" si="1006"/>
        <v>-0.16369571079412945</v>
      </c>
      <c r="CK1263">
        <f t="shared" si="1007"/>
        <v>-9.7617598250793164E-2</v>
      </c>
      <c r="CL1263">
        <f t="shared" si="1008"/>
        <v>-0.2513290785070888</v>
      </c>
      <c r="CM1263">
        <f t="shared" si="1009"/>
        <v>-0.23069011945429144</v>
      </c>
      <c r="CN1263">
        <f t="shared" si="1010"/>
        <v>-0.28694158180777513</v>
      </c>
      <c r="CO1263">
        <f t="shared" si="1011"/>
        <v>-0.13662117757178671</v>
      </c>
      <c r="CP1263">
        <f t="shared" si="1012"/>
        <v>-0.22529952388354521</v>
      </c>
      <c r="CQ1263">
        <f t="shared" si="1013"/>
        <v>-0.21419160226713194</v>
      </c>
      <c r="CR1263">
        <f t="shared" si="1014"/>
        <v>-0.26837784803098957</v>
      </c>
      <c r="CS1263">
        <f t="shared" si="1015"/>
        <v>-0.12792901248503974</v>
      </c>
      <c r="CT1263">
        <f t="shared" si="1016"/>
        <v>-0.15262944947551418</v>
      </c>
      <c r="CU1263">
        <f t="shared" si="1017"/>
        <v>-9.1644382318053288E-2</v>
      </c>
      <c r="CV1263">
        <f t="shared" si="1018"/>
        <v>-0.57785152491952818</v>
      </c>
      <c r="CX1263">
        <f t="shared" si="1019"/>
        <v>-0.67230104596671902</v>
      </c>
      <c r="CY1263">
        <f t="shared" si="1020"/>
        <v>-0.82338159884143003</v>
      </c>
      <c r="CZ1263">
        <f t="shared" si="1021"/>
        <v>2.2825333456928349E-2</v>
      </c>
      <c r="DA1263" t="str">
        <f t="shared" si="1022"/>
        <v/>
      </c>
    </row>
    <row r="1264" spans="1:105" x14ac:dyDescent="0.25">
      <c r="A1264">
        <v>1263</v>
      </c>
      <c r="B1264">
        <v>11250</v>
      </c>
      <c r="C1264">
        <v>4</v>
      </c>
      <c r="D1264">
        <v>5</v>
      </c>
      <c r="E1264">
        <v>1957</v>
      </c>
      <c r="F1264">
        <v>1989</v>
      </c>
      <c r="G1264">
        <v>0</v>
      </c>
      <c r="H1264">
        <v>1104</v>
      </c>
      <c r="I1264">
        <v>1104</v>
      </c>
      <c r="J1264">
        <v>1104</v>
      </c>
      <c r="K1264">
        <v>684</v>
      </c>
      <c r="L1264">
        <v>1788</v>
      </c>
      <c r="M1264">
        <v>1</v>
      </c>
      <c r="N1264">
        <v>0</v>
      </c>
      <c r="O1264">
        <v>5</v>
      </c>
      <c r="P1264">
        <v>8</v>
      </c>
      <c r="Q1264">
        <v>2</v>
      </c>
      <c r="R1264">
        <v>1</v>
      </c>
      <c r="S1264">
        <v>304</v>
      </c>
      <c r="T1264">
        <v>12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1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3</v>
      </c>
      <c r="AX1264">
        <v>161500</v>
      </c>
      <c r="BB1264">
        <f t="shared" si="972"/>
        <v>0.1110261708637042</v>
      </c>
      <c r="BC1264">
        <f t="shared" si="973"/>
        <v>-1.5230768719584498</v>
      </c>
      <c r="BD1264">
        <f t="shared" si="974"/>
        <v>-0.51240735344330679</v>
      </c>
      <c r="BE1264">
        <f t="shared" si="975"/>
        <v>-0.49796013853583815</v>
      </c>
      <c r="BF1264">
        <f t="shared" si="976"/>
        <v>0.19754254567412313</v>
      </c>
      <c r="BG1264">
        <f t="shared" si="977"/>
        <v>-1.0132209009324593</v>
      </c>
      <c r="BH1264">
        <f t="shared" si="978"/>
        <v>1.2142626085984922</v>
      </c>
      <c r="BI1264">
        <f t="shared" si="979"/>
        <v>0.11175235715313367</v>
      </c>
      <c r="BJ1264">
        <f t="shared" si="980"/>
        <v>-0.14595267014948124</v>
      </c>
      <c r="BK1264">
        <f t="shared" si="981"/>
        <v>0.80717378495617698</v>
      </c>
      <c r="BL1264">
        <f t="shared" si="982"/>
        <v>0.5821271652858645</v>
      </c>
      <c r="BM1264">
        <f t="shared" si="983"/>
        <v>-1.0396594366417218</v>
      </c>
      <c r="BN1264">
        <f t="shared" si="984"/>
        <v>-0.76924933262188744</v>
      </c>
      <c r="BO1264">
        <f t="shared" si="985"/>
        <v>2.6414132519117914</v>
      </c>
      <c r="BP1264">
        <f t="shared" si="986"/>
        <v>0.96094259355460765</v>
      </c>
      <c r="BQ1264">
        <f t="shared" si="987"/>
        <v>2.165125296815769</v>
      </c>
      <c r="BR1264">
        <f t="shared" si="988"/>
        <v>-1.0406114342934585</v>
      </c>
      <c r="BS1264">
        <f t="shared" si="989"/>
        <v>-0.81355929192731968</v>
      </c>
      <c r="BT1264">
        <f t="shared" si="990"/>
        <v>0.21128838270842745</v>
      </c>
      <c r="BU1264">
        <f t="shared" si="991"/>
        <v>-0.71890322722064026</v>
      </c>
      <c r="BV1264">
        <f t="shared" si="992"/>
        <v>-0.35717256959863808</v>
      </c>
      <c r="BW1264">
        <f t="shared" si="993"/>
        <v>-0.10325810958507768</v>
      </c>
      <c r="BX1264">
        <f t="shared" si="994"/>
        <v>-4.71798068532421E-2</v>
      </c>
      <c r="BY1264">
        <f t="shared" si="995"/>
        <v>-0.1059703395244459</v>
      </c>
      <c r="BZ1264">
        <f t="shared" si="996"/>
        <v>-0.19657009570666342</v>
      </c>
      <c r="CA1264">
        <f t="shared" si="997"/>
        <v>7.4309693550408049</v>
      </c>
      <c r="CB1264">
        <f t="shared" si="998"/>
        <v>-0.31011394532950831</v>
      </c>
      <c r="CC1264">
        <f t="shared" si="999"/>
        <v>-0.17748553263522798</v>
      </c>
      <c r="CD1264">
        <f t="shared" si="1000"/>
        <v>-0.25505410597689637</v>
      </c>
      <c r="CE1264">
        <f t="shared" si="1001"/>
        <v>-0.25381703953656021</v>
      </c>
      <c r="CF1264">
        <f t="shared" si="1002"/>
        <v>-0.15071378989543877</v>
      </c>
      <c r="CG1264">
        <f t="shared" si="1003"/>
        <v>-0.10861780008030536</v>
      </c>
      <c r="CH1264">
        <f t="shared" si="1004"/>
        <v>-0.18882099759926541</v>
      </c>
      <c r="CI1264">
        <f t="shared" si="1005"/>
        <v>-0.44619487448339101</v>
      </c>
      <c r="CJ1264">
        <f t="shared" si="1006"/>
        <v>-0.16369571079412945</v>
      </c>
      <c r="CK1264">
        <f t="shared" si="1007"/>
        <v>-9.7617598250793164E-2</v>
      </c>
      <c r="CL1264">
        <f t="shared" si="1008"/>
        <v>-0.2513290785070888</v>
      </c>
      <c r="CM1264">
        <f t="shared" si="1009"/>
        <v>-0.23069011945429144</v>
      </c>
      <c r="CN1264">
        <f t="shared" si="1010"/>
        <v>-0.28694158180777513</v>
      </c>
      <c r="CO1264">
        <f t="shared" si="1011"/>
        <v>-0.13662117757178671</v>
      </c>
      <c r="CP1264">
        <f t="shared" si="1012"/>
        <v>-0.22529952388354521</v>
      </c>
      <c r="CQ1264">
        <f t="shared" si="1013"/>
        <v>-0.21419160226713194</v>
      </c>
      <c r="CR1264">
        <f t="shared" si="1014"/>
        <v>-0.26837784803098957</v>
      </c>
      <c r="CS1264">
        <f t="shared" si="1015"/>
        <v>-0.12792901248503974</v>
      </c>
      <c r="CT1264">
        <f t="shared" si="1016"/>
        <v>-0.15262944947551418</v>
      </c>
      <c r="CU1264">
        <f t="shared" si="1017"/>
        <v>-9.1644382318053288E-2</v>
      </c>
      <c r="CV1264">
        <f t="shared" si="1018"/>
        <v>-0.57785152491952818</v>
      </c>
      <c r="CX1264">
        <f t="shared" si="1019"/>
        <v>-0.25014332647635951</v>
      </c>
      <c r="CY1264">
        <f t="shared" si="1020"/>
        <v>-0.34231118248205894</v>
      </c>
      <c r="CZ1264">
        <f t="shared" si="1021"/>
        <v>8.4949136806873448E-3</v>
      </c>
      <c r="DA1264" t="str">
        <f t="shared" si="1022"/>
        <v/>
      </c>
    </row>
    <row r="1265" spans="1:105" x14ac:dyDescent="0.25">
      <c r="A1265">
        <v>1264</v>
      </c>
      <c r="B1265">
        <v>13515</v>
      </c>
      <c r="C1265">
        <v>6</v>
      </c>
      <c r="D1265">
        <v>6</v>
      </c>
      <c r="E1265">
        <v>1919</v>
      </c>
      <c r="F1265">
        <v>1950</v>
      </c>
      <c r="G1265">
        <v>0</v>
      </c>
      <c r="H1265">
        <v>764</v>
      </c>
      <c r="I1265">
        <v>764</v>
      </c>
      <c r="J1265">
        <v>1060</v>
      </c>
      <c r="K1265">
        <v>764</v>
      </c>
      <c r="L1265">
        <v>1824</v>
      </c>
      <c r="M1265">
        <v>1</v>
      </c>
      <c r="N1265">
        <v>0</v>
      </c>
      <c r="O1265">
        <v>3</v>
      </c>
      <c r="P1265">
        <v>8</v>
      </c>
      <c r="Q1265">
        <v>1</v>
      </c>
      <c r="R1265">
        <v>2</v>
      </c>
      <c r="S1265">
        <v>520</v>
      </c>
      <c r="T1265">
        <v>0</v>
      </c>
      <c r="U1265">
        <v>0</v>
      </c>
      <c r="V1265">
        <v>126</v>
      </c>
      <c r="W1265">
        <v>0</v>
      </c>
      <c r="X1265">
        <v>0</v>
      </c>
      <c r="Y1265">
        <v>0</v>
      </c>
      <c r="Z1265">
        <v>1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3</v>
      </c>
      <c r="AX1265">
        <v>180500</v>
      </c>
      <c r="BB1265">
        <f t="shared" si="972"/>
        <v>0.36227795046072908</v>
      </c>
      <c r="BC1265">
        <f t="shared" si="973"/>
        <v>-7.2527470093259272E-2</v>
      </c>
      <c r="BD1265">
        <f t="shared" si="974"/>
        <v>0.38830869753125574</v>
      </c>
      <c r="BE1265">
        <f t="shared" si="975"/>
        <v>-1.7674995725755487</v>
      </c>
      <c r="BF1265">
        <f t="shared" si="976"/>
        <v>-1.691760820309995</v>
      </c>
      <c r="BG1265">
        <f t="shared" si="977"/>
        <v>-1.0132209009324593</v>
      </c>
      <c r="BH1265">
        <f t="shared" si="978"/>
        <v>0.44747781445200163</v>
      </c>
      <c r="BI1265">
        <f t="shared" si="979"/>
        <v>-0.70289920476505785</v>
      </c>
      <c r="BJ1265">
        <f t="shared" si="980"/>
        <v>-0.26355824015496399</v>
      </c>
      <c r="BK1265">
        <f t="shared" si="981"/>
        <v>0.99391000266808638</v>
      </c>
      <c r="BL1265">
        <f t="shared" si="982"/>
        <v>0.65554952825438906</v>
      </c>
      <c r="BM1265">
        <f t="shared" si="983"/>
        <v>-1.0396594366417218</v>
      </c>
      <c r="BN1265">
        <f t="shared" si="984"/>
        <v>-0.76924933262188744</v>
      </c>
      <c r="BO1265">
        <f t="shared" si="985"/>
        <v>0.17344343439753029</v>
      </c>
      <c r="BP1265">
        <f t="shared" si="986"/>
        <v>0.96094259355460765</v>
      </c>
      <c r="BQ1265">
        <f t="shared" si="987"/>
        <v>0.60872532306641436</v>
      </c>
      <c r="BR1265">
        <f t="shared" si="988"/>
        <v>0.30404081389622228</v>
      </c>
      <c r="BS1265">
        <f t="shared" si="989"/>
        <v>0.21488308982523235</v>
      </c>
      <c r="BT1265">
        <f t="shared" si="990"/>
        <v>-0.74996294769766236</v>
      </c>
      <c r="BU1265">
        <f t="shared" si="991"/>
        <v>-0.71890322722064026</v>
      </c>
      <c r="BV1265">
        <f t="shared" si="992"/>
        <v>1.6888138114528386</v>
      </c>
      <c r="BW1265">
        <f t="shared" si="993"/>
        <v>-0.10325810958507768</v>
      </c>
      <c r="BX1265">
        <f t="shared" si="994"/>
        <v>-4.71798068532421E-2</v>
      </c>
      <c r="BY1265">
        <f t="shared" si="995"/>
        <v>-0.1059703395244459</v>
      </c>
      <c r="BZ1265">
        <f t="shared" si="996"/>
        <v>5.0844175501439954</v>
      </c>
      <c r="CA1265">
        <f t="shared" si="997"/>
        <v>-0.13449718289666615</v>
      </c>
      <c r="CB1265">
        <f t="shared" si="998"/>
        <v>-0.31011394532950831</v>
      </c>
      <c r="CC1265">
        <f t="shared" si="999"/>
        <v>-0.17748553263522798</v>
      </c>
      <c r="CD1265">
        <f t="shared" si="1000"/>
        <v>-0.25505410597689637</v>
      </c>
      <c r="CE1265">
        <f t="shared" si="1001"/>
        <v>-0.25381703953656021</v>
      </c>
      <c r="CF1265">
        <f t="shared" si="1002"/>
        <v>-0.15071378989543877</v>
      </c>
      <c r="CG1265">
        <f t="shared" si="1003"/>
        <v>-0.10861780008030536</v>
      </c>
      <c r="CH1265">
        <f t="shared" si="1004"/>
        <v>-0.18882099759926541</v>
      </c>
      <c r="CI1265">
        <f t="shared" si="1005"/>
        <v>-0.44619487448339101</v>
      </c>
      <c r="CJ1265">
        <f t="shared" si="1006"/>
        <v>-0.16369571079412945</v>
      </c>
      <c r="CK1265">
        <f t="shared" si="1007"/>
        <v>-9.7617598250793164E-2</v>
      </c>
      <c r="CL1265">
        <f t="shared" si="1008"/>
        <v>-0.2513290785070888</v>
      </c>
      <c r="CM1265">
        <f t="shared" si="1009"/>
        <v>-0.23069011945429144</v>
      </c>
      <c r="CN1265">
        <f t="shared" si="1010"/>
        <v>-0.28694158180777513</v>
      </c>
      <c r="CO1265">
        <f t="shared" si="1011"/>
        <v>-0.13662117757178671</v>
      </c>
      <c r="CP1265">
        <f t="shared" si="1012"/>
        <v>-0.22529952388354521</v>
      </c>
      <c r="CQ1265">
        <f t="shared" si="1013"/>
        <v>-0.21419160226713194</v>
      </c>
      <c r="CR1265">
        <f t="shared" si="1014"/>
        <v>-0.26837784803098957</v>
      </c>
      <c r="CS1265">
        <f t="shared" si="1015"/>
        <v>-0.12792901248503974</v>
      </c>
      <c r="CT1265">
        <f t="shared" si="1016"/>
        <v>-0.15262944947551418</v>
      </c>
      <c r="CU1265">
        <f t="shared" si="1017"/>
        <v>-9.1644382318053288E-2</v>
      </c>
      <c r="CV1265">
        <f t="shared" si="1018"/>
        <v>-0.57785152491952818</v>
      </c>
      <c r="CX1265">
        <f t="shared" si="1019"/>
        <v>-4.1004838286039279E-3</v>
      </c>
      <c r="CY1265">
        <f t="shared" si="1020"/>
        <v>-0.24997963017855404</v>
      </c>
      <c r="CZ1265">
        <f t="shared" si="1021"/>
        <v>6.0456554609780187E-2</v>
      </c>
      <c r="DA1265" t="str">
        <f t="shared" si="1022"/>
        <v/>
      </c>
    </row>
    <row r="1266" spans="1:105" x14ac:dyDescent="0.25">
      <c r="A1266">
        <v>1265</v>
      </c>
      <c r="B1266">
        <v>4060</v>
      </c>
      <c r="C1266">
        <v>6</v>
      </c>
      <c r="D1266">
        <v>5</v>
      </c>
      <c r="E1266">
        <v>1998</v>
      </c>
      <c r="F1266">
        <v>1999</v>
      </c>
      <c r="G1266">
        <v>266</v>
      </c>
      <c r="H1266">
        <v>1139</v>
      </c>
      <c r="I1266">
        <v>1405</v>
      </c>
      <c r="J1266">
        <v>1337</v>
      </c>
      <c r="K1266">
        <v>0</v>
      </c>
      <c r="L1266">
        <v>1337</v>
      </c>
      <c r="M1266">
        <v>2</v>
      </c>
      <c r="N1266">
        <v>0</v>
      </c>
      <c r="O1266">
        <v>2</v>
      </c>
      <c r="P1266">
        <v>5</v>
      </c>
      <c r="Q1266">
        <v>0</v>
      </c>
      <c r="R1266">
        <v>2</v>
      </c>
      <c r="S1266">
        <v>511</v>
      </c>
      <c r="T1266">
        <v>144</v>
      </c>
      <c r="U1266">
        <v>68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1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4</v>
      </c>
      <c r="AX1266">
        <v>181000</v>
      </c>
      <c r="BB1266">
        <f t="shared" si="972"/>
        <v>-0.68654570344208332</v>
      </c>
      <c r="BC1266">
        <f t="shared" si="973"/>
        <v>-7.2527470093259272E-2</v>
      </c>
      <c r="BD1266">
        <f t="shared" si="974"/>
        <v>-0.51240735344330679</v>
      </c>
      <c r="BE1266">
        <f t="shared" si="975"/>
        <v>0.87180609292805999</v>
      </c>
      <c r="BF1266">
        <f t="shared" si="976"/>
        <v>0.68197930618287139</v>
      </c>
      <c r="BG1266">
        <f t="shared" si="977"/>
        <v>-0.40622167872592535</v>
      </c>
      <c r="BH1266">
        <f t="shared" si="978"/>
        <v>1.2931963374076898</v>
      </c>
      <c r="BI1266">
        <f t="shared" si="979"/>
        <v>0.83295859285129736</v>
      </c>
      <c r="BJ1266">
        <f t="shared" si="980"/>
        <v>0.47682228010682526</v>
      </c>
      <c r="BK1266">
        <f t="shared" si="981"/>
        <v>-0.78942087648064874</v>
      </c>
      <c r="BL1266">
        <f t="shared" si="982"/>
        <v>-0.33769188190315158</v>
      </c>
      <c r="BM1266">
        <f t="shared" si="983"/>
        <v>0.78965335510324319</v>
      </c>
      <c r="BN1266">
        <f t="shared" si="984"/>
        <v>-0.76924933262188744</v>
      </c>
      <c r="BO1266">
        <f t="shared" si="985"/>
        <v>-1.0605414743596004</v>
      </c>
      <c r="BP1266">
        <f t="shared" si="986"/>
        <v>-0.92737254661820245</v>
      </c>
      <c r="BQ1266">
        <f t="shared" si="987"/>
        <v>-0.94767465068294066</v>
      </c>
      <c r="BR1266">
        <f t="shared" si="988"/>
        <v>0.30404081389622228</v>
      </c>
      <c r="BS1266">
        <f t="shared" si="989"/>
        <v>0.17203132391887602</v>
      </c>
      <c r="BT1266">
        <f t="shared" si="990"/>
        <v>0.4035386487896454</v>
      </c>
      <c r="BU1266">
        <f t="shared" si="991"/>
        <v>0.33044035000467897</v>
      </c>
      <c r="BV1266">
        <f t="shared" si="992"/>
        <v>-0.35717256959863808</v>
      </c>
      <c r="BW1266">
        <f t="shared" si="993"/>
        <v>-0.10325810958507768</v>
      </c>
      <c r="BX1266">
        <f t="shared" si="994"/>
        <v>-4.71798068532421E-2</v>
      </c>
      <c r="BY1266">
        <f t="shared" si="995"/>
        <v>-0.1059703395244459</v>
      </c>
      <c r="BZ1266">
        <f t="shared" si="996"/>
        <v>-0.19657009570666342</v>
      </c>
      <c r="CA1266">
        <f t="shared" si="997"/>
        <v>-0.13449718289666615</v>
      </c>
      <c r="CB1266">
        <f t="shared" si="998"/>
        <v>-0.31011394532950831</v>
      </c>
      <c r="CC1266">
        <f t="shared" si="999"/>
        <v>-0.17748553263522798</v>
      </c>
      <c r="CD1266">
        <f t="shared" si="1000"/>
        <v>-0.25505410597689637</v>
      </c>
      <c r="CE1266">
        <f t="shared" si="1001"/>
        <v>-0.25381703953656021</v>
      </c>
      <c r="CF1266">
        <f t="shared" si="1002"/>
        <v>-0.15071378989543877</v>
      </c>
      <c r="CG1266">
        <f t="shared" si="1003"/>
        <v>-0.10861780008030536</v>
      </c>
      <c r="CH1266">
        <f t="shared" si="1004"/>
        <v>-0.18882099759926541</v>
      </c>
      <c r="CI1266">
        <f t="shared" si="1005"/>
        <v>2.2399281157176252</v>
      </c>
      <c r="CJ1266">
        <f t="shared" si="1006"/>
        <v>-0.16369571079412945</v>
      </c>
      <c r="CK1266">
        <f t="shared" si="1007"/>
        <v>-9.7617598250793164E-2</v>
      </c>
      <c r="CL1266">
        <f t="shared" si="1008"/>
        <v>-0.2513290785070888</v>
      </c>
      <c r="CM1266">
        <f t="shared" si="1009"/>
        <v>-0.23069011945429144</v>
      </c>
      <c r="CN1266">
        <f t="shared" si="1010"/>
        <v>-0.28694158180777513</v>
      </c>
      <c r="CO1266">
        <f t="shared" si="1011"/>
        <v>-0.13662117757178671</v>
      </c>
      <c r="CP1266">
        <f t="shared" si="1012"/>
        <v>-0.22529952388354521</v>
      </c>
      <c r="CQ1266">
        <f t="shared" si="1013"/>
        <v>-0.21419160226713194</v>
      </c>
      <c r="CR1266">
        <f t="shared" si="1014"/>
        <v>-0.26837784803098957</v>
      </c>
      <c r="CS1266">
        <f t="shared" si="1015"/>
        <v>-0.12792901248503974</v>
      </c>
      <c r="CT1266">
        <f t="shared" si="1016"/>
        <v>-0.15262944947551418</v>
      </c>
      <c r="CU1266">
        <f t="shared" si="1017"/>
        <v>-9.1644382318053288E-2</v>
      </c>
      <c r="CV1266">
        <f t="shared" si="1018"/>
        <v>0.58430796653874073</v>
      </c>
      <c r="CX1266">
        <f t="shared" si="1019"/>
        <v>2.3743278200212183E-3</v>
      </c>
      <c r="CY1266">
        <f t="shared" si="1020"/>
        <v>-3.1448025429190056E-2</v>
      </c>
      <c r="CZ1266">
        <f t="shared" si="1021"/>
        <v>1.1439515793144326E-3</v>
      </c>
      <c r="DA1266" t="str">
        <f t="shared" si="1022"/>
        <v/>
      </c>
    </row>
    <row r="1267" spans="1:105" x14ac:dyDescent="0.25">
      <c r="A1267">
        <v>1266</v>
      </c>
      <c r="B1267">
        <v>3735</v>
      </c>
      <c r="C1267">
        <v>7</v>
      </c>
      <c r="D1267">
        <v>5</v>
      </c>
      <c r="E1267">
        <v>1999</v>
      </c>
      <c r="F1267">
        <v>1999</v>
      </c>
      <c r="G1267">
        <v>450</v>
      </c>
      <c r="H1267">
        <v>241</v>
      </c>
      <c r="I1267">
        <v>691</v>
      </c>
      <c r="J1267">
        <v>713</v>
      </c>
      <c r="K1267">
        <v>739</v>
      </c>
      <c r="L1267">
        <v>1452</v>
      </c>
      <c r="M1267">
        <v>2</v>
      </c>
      <c r="N1267">
        <v>1</v>
      </c>
      <c r="O1267">
        <v>3</v>
      </c>
      <c r="P1267">
        <v>6</v>
      </c>
      <c r="Q1267">
        <v>0</v>
      </c>
      <c r="R1267">
        <v>2</v>
      </c>
      <c r="S1267">
        <v>506</v>
      </c>
      <c r="T1267">
        <v>0</v>
      </c>
      <c r="U1267">
        <v>34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1</v>
      </c>
      <c r="AS1267">
        <v>0</v>
      </c>
      <c r="AT1267">
        <v>0</v>
      </c>
      <c r="AU1267">
        <v>0</v>
      </c>
      <c r="AV1267">
        <v>4</v>
      </c>
      <c r="AX1267">
        <v>183900</v>
      </c>
      <c r="BB1267">
        <f t="shared" si="972"/>
        <v>-0.72259728329596107</v>
      </c>
      <c r="BC1267">
        <f t="shared" si="973"/>
        <v>0.65274723083933595</v>
      </c>
      <c r="BD1267">
        <f t="shared" si="974"/>
        <v>-0.51240735344330679</v>
      </c>
      <c r="BE1267">
        <f t="shared" si="975"/>
        <v>0.9052150254027892</v>
      </c>
      <c r="BF1267">
        <f t="shared" si="976"/>
        <v>0.68197930618287139</v>
      </c>
      <c r="BG1267">
        <f t="shared" si="977"/>
        <v>1.3657482499647046E-2</v>
      </c>
      <c r="BH1267">
        <f t="shared" si="978"/>
        <v>-0.73201761889686467</v>
      </c>
      <c r="BI1267">
        <f t="shared" si="979"/>
        <v>-0.87780968717690488</v>
      </c>
      <c r="BJ1267">
        <f t="shared" si="980"/>
        <v>-1.1910385308800213</v>
      </c>
      <c r="BK1267">
        <f t="shared" si="981"/>
        <v>0.93555493463311468</v>
      </c>
      <c r="BL1267">
        <f t="shared" si="982"/>
        <v>-0.10314822242036481</v>
      </c>
      <c r="BM1267">
        <f t="shared" si="983"/>
        <v>0.78965335510324319</v>
      </c>
      <c r="BN1267">
        <f t="shared" si="984"/>
        <v>1.2088203798343946</v>
      </c>
      <c r="BO1267">
        <f t="shared" si="985"/>
        <v>0.17344343439753029</v>
      </c>
      <c r="BP1267">
        <f t="shared" si="986"/>
        <v>-0.29793416656059907</v>
      </c>
      <c r="BQ1267">
        <f t="shared" si="987"/>
        <v>-0.94767465068294066</v>
      </c>
      <c r="BR1267">
        <f t="shared" si="988"/>
        <v>0.30404081389622228</v>
      </c>
      <c r="BS1267">
        <f t="shared" si="989"/>
        <v>0.14822478730423361</v>
      </c>
      <c r="BT1267">
        <f t="shared" si="990"/>
        <v>-0.74996294769766236</v>
      </c>
      <c r="BU1267">
        <f t="shared" si="991"/>
        <v>-0.19423143860798064</v>
      </c>
      <c r="BV1267">
        <f t="shared" si="992"/>
        <v>-0.35717256959863808</v>
      </c>
      <c r="BW1267">
        <f t="shared" si="993"/>
        <v>-0.10325810958507768</v>
      </c>
      <c r="BX1267">
        <f t="shared" si="994"/>
        <v>-4.71798068532421E-2</v>
      </c>
      <c r="BY1267">
        <f t="shared" si="995"/>
        <v>-0.1059703395244459</v>
      </c>
      <c r="BZ1267">
        <f t="shared" si="996"/>
        <v>-0.19657009570666342</v>
      </c>
      <c r="CA1267">
        <f t="shared" si="997"/>
        <v>-0.13449718289666615</v>
      </c>
      <c r="CB1267">
        <f t="shared" si="998"/>
        <v>-0.31011394532950831</v>
      </c>
      <c r="CC1267">
        <f t="shared" si="999"/>
        <v>-0.17748553263522798</v>
      </c>
      <c r="CD1267">
        <f t="shared" si="1000"/>
        <v>-0.25505410597689637</v>
      </c>
      <c r="CE1267">
        <f t="shared" si="1001"/>
        <v>-0.25381703953656021</v>
      </c>
      <c r="CF1267">
        <f t="shared" si="1002"/>
        <v>-0.15071378989543877</v>
      </c>
      <c r="CG1267">
        <f t="shared" si="1003"/>
        <v>-0.10861780008030536</v>
      </c>
      <c r="CH1267">
        <f t="shared" si="1004"/>
        <v>-0.18882099759926541</v>
      </c>
      <c r="CI1267">
        <f t="shared" si="1005"/>
        <v>-0.44619487448339101</v>
      </c>
      <c r="CJ1267">
        <f t="shared" si="1006"/>
        <v>-0.16369571079412945</v>
      </c>
      <c r="CK1267">
        <f t="shared" si="1007"/>
        <v>-9.7617598250793164E-2</v>
      </c>
      <c r="CL1267">
        <f t="shared" si="1008"/>
        <v>-0.2513290785070888</v>
      </c>
      <c r="CM1267">
        <f t="shared" si="1009"/>
        <v>-0.23069011945429144</v>
      </c>
      <c r="CN1267">
        <f t="shared" si="1010"/>
        <v>-0.28694158180777513</v>
      </c>
      <c r="CO1267">
        <f t="shared" si="1011"/>
        <v>-0.13662117757178671</v>
      </c>
      <c r="CP1267">
        <f t="shared" si="1012"/>
        <v>-0.22529952388354521</v>
      </c>
      <c r="CQ1267">
        <f t="shared" si="1013"/>
        <v>-0.21419160226713194</v>
      </c>
      <c r="CR1267">
        <f t="shared" si="1014"/>
        <v>3.7240198912729876</v>
      </c>
      <c r="CS1267">
        <f t="shared" si="1015"/>
        <v>-0.12792901248503974</v>
      </c>
      <c r="CT1267">
        <f t="shared" si="1016"/>
        <v>-0.15262944947551418</v>
      </c>
      <c r="CU1267">
        <f t="shared" si="1017"/>
        <v>-9.1644382318053288E-2</v>
      </c>
      <c r="CV1267">
        <f t="shared" si="1018"/>
        <v>0.58430796653874073</v>
      </c>
      <c r="CX1267">
        <f t="shared" si="1019"/>
        <v>3.9928235382047067E-2</v>
      </c>
      <c r="CY1267">
        <f t="shared" si="1020"/>
        <v>8.0016569319415018E-2</v>
      </c>
      <c r="CZ1267">
        <f t="shared" si="1021"/>
        <v>1.6070745178739269E-3</v>
      </c>
      <c r="DA1267" t="str">
        <f t="shared" si="1022"/>
        <v/>
      </c>
    </row>
    <row r="1268" spans="1:105" x14ac:dyDescent="0.25">
      <c r="A1268">
        <v>1267</v>
      </c>
      <c r="B1268">
        <v>10120</v>
      </c>
      <c r="C1268">
        <v>7</v>
      </c>
      <c r="D1268">
        <v>4</v>
      </c>
      <c r="E1268">
        <v>1910</v>
      </c>
      <c r="F1268">
        <v>1950</v>
      </c>
      <c r="G1268">
        <v>0</v>
      </c>
      <c r="H1268">
        <v>925</v>
      </c>
      <c r="I1268">
        <v>925</v>
      </c>
      <c r="J1268">
        <v>964</v>
      </c>
      <c r="K1268">
        <v>925</v>
      </c>
      <c r="L1268">
        <v>1889</v>
      </c>
      <c r="M1268">
        <v>1</v>
      </c>
      <c r="N1268">
        <v>1</v>
      </c>
      <c r="O1268">
        <v>4</v>
      </c>
      <c r="P1268">
        <v>9</v>
      </c>
      <c r="Q1268">
        <v>1</v>
      </c>
      <c r="R1268">
        <v>1</v>
      </c>
      <c r="S1268">
        <v>308</v>
      </c>
      <c r="T1268">
        <v>0</v>
      </c>
      <c r="U1268">
        <v>0</v>
      </c>
      <c r="V1268">
        <v>264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1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3</v>
      </c>
      <c r="AX1268">
        <v>122000</v>
      </c>
      <c r="BB1268">
        <f t="shared" si="972"/>
        <v>-1.4322399089778406E-2</v>
      </c>
      <c r="BC1268">
        <f t="shared" si="973"/>
        <v>0.65274723083933595</v>
      </c>
      <c r="BD1268">
        <f t="shared" si="974"/>
        <v>-1.4131234044178693</v>
      </c>
      <c r="BE1268">
        <f t="shared" si="975"/>
        <v>-2.0681799648481114</v>
      </c>
      <c r="BF1268">
        <f t="shared" si="976"/>
        <v>-1.691760820309995</v>
      </c>
      <c r="BG1268">
        <f t="shared" si="977"/>
        <v>-1.0132209009324593</v>
      </c>
      <c r="BH1268">
        <f t="shared" si="978"/>
        <v>0.81057296697431047</v>
      </c>
      <c r="BI1268">
        <f t="shared" si="979"/>
        <v>-0.31713772985673777</v>
      </c>
      <c r="BJ1268">
        <f t="shared" si="980"/>
        <v>-0.52015221107601728</v>
      </c>
      <c r="BK1268">
        <f t="shared" si="981"/>
        <v>1.3697166408133041</v>
      </c>
      <c r="BL1268">
        <f t="shared" si="982"/>
        <v>0.78811768361422507</v>
      </c>
      <c r="BM1268">
        <f t="shared" si="983"/>
        <v>-1.0396594366417218</v>
      </c>
      <c r="BN1268">
        <f t="shared" si="984"/>
        <v>1.2088203798343946</v>
      </c>
      <c r="BO1268">
        <f t="shared" si="985"/>
        <v>1.407428343154661</v>
      </c>
      <c r="BP1268">
        <f t="shared" si="986"/>
        <v>1.590380973612211</v>
      </c>
      <c r="BQ1268">
        <f t="shared" si="987"/>
        <v>0.60872532306641436</v>
      </c>
      <c r="BR1268">
        <f t="shared" si="988"/>
        <v>-1.0406114342934585</v>
      </c>
      <c r="BS1268">
        <f t="shared" si="989"/>
        <v>-0.79451406263560576</v>
      </c>
      <c r="BT1268">
        <f t="shared" si="990"/>
        <v>-0.74996294769766236</v>
      </c>
      <c r="BU1268">
        <f t="shared" si="991"/>
        <v>-0.71890322722064026</v>
      </c>
      <c r="BV1268">
        <f t="shared" si="992"/>
        <v>3.9296560383187411</v>
      </c>
      <c r="BW1268">
        <f t="shared" si="993"/>
        <v>-0.10325810958507768</v>
      </c>
      <c r="BX1268">
        <f t="shared" si="994"/>
        <v>-4.71798068532421E-2</v>
      </c>
      <c r="BY1268">
        <f t="shared" si="995"/>
        <v>-0.1059703395244459</v>
      </c>
      <c r="BZ1268">
        <f t="shared" si="996"/>
        <v>-0.19657009570666342</v>
      </c>
      <c r="CA1268">
        <f t="shared" si="997"/>
        <v>-0.13449718289666615</v>
      </c>
      <c r="CB1268">
        <f t="shared" si="998"/>
        <v>-0.31011394532950831</v>
      </c>
      <c r="CC1268">
        <f t="shared" si="999"/>
        <v>-0.17748553263522798</v>
      </c>
      <c r="CD1268">
        <f t="shared" si="1000"/>
        <v>-0.25505410597689637</v>
      </c>
      <c r="CE1268">
        <f t="shared" si="1001"/>
        <v>-0.25381703953656021</v>
      </c>
      <c r="CF1268">
        <f t="shared" si="1002"/>
        <v>-0.15071378989543877</v>
      </c>
      <c r="CG1268">
        <f t="shared" si="1003"/>
        <v>-0.10861780008030536</v>
      </c>
      <c r="CH1268">
        <f t="shared" si="1004"/>
        <v>-0.18882099759926541</v>
      </c>
      <c r="CI1268">
        <f t="shared" si="1005"/>
        <v>-0.44619487448339101</v>
      </c>
      <c r="CJ1268">
        <f t="shared" si="1006"/>
        <v>-0.16369571079412945</v>
      </c>
      <c r="CK1268">
        <f t="shared" si="1007"/>
        <v>-9.7617598250793164E-2</v>
      </c>
      <c r="CL1268">
        <f t="shared" si="1008"/>
        <v>-0.2513290785070888</v>
      </c>
      <c r="CM1268">
        <f t="shared" si="1009"/>
        <v>-0.23069011945429144</v>
      </c>
      <c r="CN1268">
        <f t="shared" si="1010"/>
        <v>3.4830937996082483</v>
      </c>
      <c r="CO1268">
        <f t="shared" si="1011"/>
        <v>-0.13662117757178671</v>
      </c>
      <c r="CP1268">
        <f t="shared" si="1012"/>
        <v>-0.22529952388354521</v>
      </c>
      <c r="CQ1268">
        <f t="shared" si="1013"/>
        <v>-0.21419160226713194</v>
      </c>
      <c r="CR1268">
        <f t="shared" si="1014"/>
        <v>-0.26837784803098957</v>
      </c>
      <c r="CS1268">
        <f t="shared" si="1015"/>
        <v>-0.12792901248503974</v>
      </c>
      <c r="CT1268">
        <f t="shared" si="1016"/>
        <v>-0.15262944947551418</v>
      </c>
      <c r="CU1268">
        <f t="shared" si="1017"/>
        <v>-9.1644382318053288E-2</v>
      </c>
      <c r="CV1268">
        <f t="shared" si="1018"/>
        <v>-0.57785152491952818</v>
      </c>
      <c r="CX1268">
        <f t="shared" si="1019"/>
        <v>-0.76165344671774604</v>
      </c>
      <c r="CY1268">
        <f t="shared" si="1020"/>
        <v>-0.41146903001432328</v>
      </c>
      <c r="CZ1268">
        <f t="shared" si="1021"/>
        <v>0.12262912570191643</v>
      </c>
      <c r="DA1268" t="str">
        <f t="shared" si="1022"/>
        <v/>
      </c>
    </row>
    <row r="1269" spans="1:105" x14ac:dyDescent="0.25">
      <c r="A1269">
        <v>1268</v>
      </c>
      <c r="B1269">
        <v>13214</v>
      </c>
      <c r="C1269">
        <v>9</v>
      </c>
      <c r="D1269">
        <v>5</v>
      </c>
      <c r="E1269">
        <v>2008</v>
      </c>
      <c r="F1269">
        <v>2009</v>
      </c>
      <c r="G1269">
        <v>0</v>
      </c>
      <c r="H1269">
        <v>2002</v>
      </c>
      <c r="I1269">
        <v>2002</v>
      </c>
      <c r="J1269">
        <v>2018</v>
      </c>
      <c r="K1269">
        <v>0</v>
      </c>
      <c r="L1269">
        <v>2018</v>
      </c>
      <c r="M1269">
        <v>2</v>
      </c>
      <c r="N1269">
        <v>0</v>
      </c>
      <c r="O1269">
        <v>3</v>
      </c>
      <c r="P1269">
        <v>10</v>
      </c>
      <c r="Q1269">
        <v>1</v>
      </c>
      <c r="R1269">
        <v>3</v>
      </c>
      <c r="S1269">
        <v>746</v>
      </c>
      <c r="T1269">
        <v>144</v>
      </c>
      <c r="U1269">
        <v>76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1</v>
      </c>
      <c r="AU1269">
        <v>0</v>
      </c>
      <c r="AV1269">
        <v>5</v>
      </c>
      <c r="AX1269">
        <v>378500</v>
      </c>
      <c r="BB1269">
        <f t="shared" si="972"/>
        <v>0.32888864111913768</v>
      </c>
      <c r="BC1269">
        <f t="shared" si="973"/>
        <v>2.1032966327045264</v>
      </c>
      <c r="BD1269">
        <f t="shared" si="974"/>
        <v>-0.51240735344330679</v>
      </c>
      <c r="BE1269">
        <f t="shared" si="975"/>
        <v>1.2058954176753522</v>
      </c>
      <c r="BF1269">
        <f t="shared" si="976"/>
        <v>1.1664160666916197</v>
      </c>
      <c r="BG1269">
        <f t="shared" si="977"/>
        <v>-1.0132209009324593</v>
      </c>
      <c r="BH1269">
        <f t="shared" si="978"/>
        <v>3.2394765649030468</v>
      </c>
      <c r="BI1269">
        <f t="shared" si="979"/>
        <v>2.2633908942194161</v>
      </c>
      <c r="BJ1269">
        <f t="shared" si="980"/>
        <v>2.2970357613280474</v>
      </c>
      <c r="BK1269">
        <f t="shared" si="981"/>
        <v>-0.78942087648064874</v>
      </c>
      <c r="BL1269">
        <f t="shared" si="982"/>
        <v>1.0512144842514379</v>
      </c>
      <c r="BM1269">
        <f t="shared" si="983"/>
        <v>0.78965335510324319</v>
      </c>
      <c r="BN1269">
        <f t="shared" si="984"/>
        <v>-0.76924933262188744</v>
      </c>
      <c r="BO1269">
        <f t="shared" si="985"/>
        <v>0.17344343439753029</v>
      </c>
      <c r="BP1269">
        <f t="shared" si="986"/>
        <v>2.2198193536698141</v>
      </c>
      <c r="BQ1269">
        <f t="shared" si="987"/>
        <v>0.60872532306641436</v>
      </c>
      <c r="BR1269">
        <f t="shared" si="988"/>
        <v>1.648693062085903</v>
      </c>
      <c r="BS1269">
        <f t="shared" si="989"/>
        <v>1.2909385448070692</v>
      </c>
      <c r="BT1269">
        <f t="shared" si="990"/>
        <v>0.4035386487896454</v>
      </c>
      <c r="BU1269">
        <f t="shared" si="991"/>
        <v>0.45389253556059889</v>
      </c>
      <c r="BV1269">
        <f t="shared" si="992"/>
        <v>-0.35717256959863808</v>
      </c>
      <c r="BW1269">
        <f t="shared" si="993"/>
        <v>-0.10325810958507768</v>
      </c>
      <c r="BX1269">
        <f t="shared" si="994"/>
        <v>-4.71798068532421E-2</v>
      </c>
      <c r="BY1269">
        <f t="shared" si="995"/>
        <v>-0.1059703395244459</v>
      </c>
      <c r="BZ1269">
        <f t="shared" si="996"/>
        <v>-0.19657009570666342</v>
      </c>
      <c r="CA1269">
        <f t="shared" si="997"/>
        <v>-0.13449718289666615</v>
      </c>
      <c r="CB1269">
        <f t="shared" si="998"/>
        <v>-0.31011394532950831</v>
      </c>
      <c r="CC1269">
        <f t="shared" si="999"/>
        <v>-0.17748553263522798</v>
      </c>
      <c r="CD1269">
        <f t="shared" si="1000"/>
        <v>-0.25505410597689637</v>
      </c>
      <c r="CE1269">
        <f t="shared" si="1001"/>
        <v>-0.25381703953656021</v>
      </c>
      <c r="CF1269">
        <f t="shared" si="1002"/>
        <v>-0.15071378989543877</v>
      </c>
      <c r="CG1269">
        <f t="shared" si="1003"/>
        <v>-0.10861780008030536</v>
      </c>
      <c r="CH1269">
        <f t="shared" si="1004"/>
        <v>-0.18882099759926541</v>
      </c>
      <c r="CI1269">
        <f t="shared" si="1005"/>
        <v>-0.44619487448339101</v>
      </c>
      <c r="CJ1269">
        <f t="shared" si="1006"/>
        <v>-0.16369571079412945</v>
      </c>
      <c r="CK1269">
        <f t="shared" si="1007"/>
        <v>-9.7617598250793164E-2</v>
      </c>
      <c r="CL1269">
        <f t="shared" si="1008"/>
        <v>-0.2513290785070888</v>
      </c>
      <c r="CM1269">
        <f t="shared" si="1009"/>
        <v>-0.23069011945429144</v>
      </c>
      <c r="CN1269">
        <f t="shared" si="1010"/>
        <v>-0.28694158180777513</v>
      </c>
      <c r="CO1269">
        <f t="shared" si="1011"/>
        <v>-0.13662117757178671</v>
      </c>
      <c r="CP1269">
        <f t="shared" si="1012"/>
        <v>-0.22529952388354521</v>
      </c>
      <c r="CQ1269">
        <f t="shared" si="1013"/>
        <v>-0.21419160226713194</v>
      </c>
      <c r="CR1269">
        <f t="shared" si="1014"/>
        <v>-0.26837784803098957</v>
      </c>
      <c r="CS1269">
        <f t="shared" si="1015"/>
        <v>-0.12792901248503974</v>
      </c>
      <c r="CT1269">
        <f t="shared" si="1016"/>
        <v>6.5481756494494983</v>
      </c>
      <c r="CU1269">
        <f t="shared" si="1017"/>
        <v>-9.1644382318053288E-2</v>
      </c>
      <c r="CV1269">
        <f t="shared" si="1018"/>
        <v>1.7464674579970096</v>
      </c>
      <c r="CX1269">
        <f t="shared" si="1019"/>
        <v>2.5599249290269541</v>
      </c>
      <c r="CY1269">
        <f t="shared" si="1020"/>
        <v>1.4089079890299414</v>
      </c>
      <c r="CZ1269">
        <f t="shared" si="1021"/>
        <v>1.3248399961600867</v>
      </c>
      <c r="DA1269" t="str">
        <f t="shared" si="1022"/>
        <v/>
      </c>
    </row>
    <row r="1270" spans="1:105" x14ac:dyDescent="0.25">
      <c r="A1270">
        <v>1269</v>
      </c>
      <c r="B1270">
        <v>14100</v>
      </c>
      <c r="C1270">
        <v>8</v>
      </c>
      <c r="D1270">
        <v>9</v>
      </c>
      <c r="E1270">
        <v>1935</v>
      </c>
      <c r="F1270">
        <v>1997</v>
      </c>
      <c r="G1270">
        <v>192</v>
      </c>
      <c r="H1270">
        <v>536</v>
      </c>
      <c r="I1270">
        <v>728</v>
      </c>
      <c r="J1270">
        <v>1968</v>
      </c>
      <c r="K1270">
        <v>1479</v>
      </c>
      <c r="L1270">
        <v>3447</v>
      </c>
      <c r="M1270">
        <v>3</v>
      </c>
      <c r="N1270">
        <v>1</v>
      </c>
      <c r="O1270">
        <v>4</v>
      </c>
      <c r="P1270">
        <v>11</v>
      </c>
      <c r="Q1270">
        <v>2</v>
      </c>
      <c r="R1270">
        <v>3</v>
      </c>
      <c r="S1270">
        <v>1014</v>
      </c>
      <c r="T1270">
        <v>314</v>
      </c>
      <c r="U1270">
        <v>12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1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3</v>
      </c>
      <c r="AX1270">
        <v>381000</v>
      </c>
      <c r="BB1270">
        <f t="shared" si="972"/>
        <v>0.42717079419770904</v>
      </c>
      <c r="BC1270">
        <f t="shared" si="973"/>
        <v>1.3780219317719313</v>
      </c>
      <c r="BD1270">
        <f t="shared" si="974"/>
        <v>3.0904568504549434</v>
      </c>
      <c r="BE1270">
        <f t="shared" si="975"/>
        <v>-1.232956652979881</v>
      </c>
      <c r="BF1270">
        <f t="shared" si="976"/>
        <v>0.58509195408112169</v>
      </c>
      <c r="BG1270">
        <f t="shared" si="977"/>
        <v>-0.57508612400142722</v>
      </c>
      <c r="BH1270">
        <f t="shared" si="978"/>
        <v>-6.6719047505056722E-2</v>
      </c>
      <c r="BI1270">
        <f t="shared" si="979"/>
        <v>-0.78915642896816052</v>
      </c>
      <c r="BJ1270">
        <f t="shared" si="980"/>
        <v>2.1633930681399987</v>
      </c>
      <c r="BK1270">
        <f t="shared" si="981"/>
        <v>2.6628649484682771</v>
      </c>
      <c r="BL1270">
        <f t="shared" si="982"/>
        <v>3.9656743920853712</v>
      </c>
      <c r="BM1270">
        <f t="shared" si="983"/>
        <v>2.6189661468482082</v>
      </c>
      <c r="BN1270">
        <f t="shared" si="984"/>
        <v>1.2088203798343946</v>
      </c>
      <c r="BO1270">
        <f t="shared" si="985"/>
        <v>1.407428343154661</v>
      </c>
      <c r="BP1270">
        <f t="shared" si="986"/>
        <v>2.8492577337274176</v>
      </c>
      <c r="BQ1270">
        <f t="shared" si="987"/>
        <v>2.165125296815769</v>
      </c>
      <c r="BR1270">
        <f t="shared" si="988"/>
        <v>1.648693062085903</v>
      </c>
      <c r="BS1270">
        <f t="shared" si="989"/>
        <v>2.5669689073519018</v>
      </c>
      <c r="BT1270">
        <f t="shared" si="990"/>
        <v>1.7653113668649392</v>
      </c>
      <c r="BU1270">
        <f t="shared" si="991"/>
        <v>-0.53372494888676036</v>
      </c>
      <c r="BV1270">
        <f t="shared" si="992"/>
        <v>-0.35717256959863808</v>
      </c>
      <c r="BW1270">
        <f t="shared" si="993"/>
        <v>-0.10325810958507768</v>
      </c>
      <c r="BX1270">
        <f t="shared" si="994"/>
        <v>-4.71798068532421E-2</v>
      </c>
      <c r="BY1270">
        <f t="shared" si="995"/>
        <v>-0.1059703395244459</v>
      </c>
      <c r="BZ1270">
        <f t="shared" si="996"/>
        <v>-0.19657009570666342</v>
      </c>
      <c r="CA1270">
        <f t="shared" si="997"/>
        <v>-0.13449718289666615</v>
      </c>
      <c r="CB1270">
        <f t="shared" si="998"/>
        <v>-0.31011394532950831</v>
      </c>
      <c r="CC1270">
        <f t="shared" si="999"/>
        <v>5.631131899063142</v>
      </c>
      <c r="CD1270">
        <f t="shared" si="1000"/>
        <v>-0.25505410597689637</v>
      </c>
      <c r="CE1270">
        <f t="shared" si="1001"/>
        <v>-0.25381703953656021</v>
      </c>
      <c r="CF1270">
        <f t="shared" si="1002"/>
        <v>-0.15071378989543877</v>
      </c>
      <c r="CG1270">
        <f t="shared" si="1003"/>
        <v>-0.10861780008030536</v>
      </c>
      <c r="CH1270">
        <f t="shared" si="1004"/>
        <v>-0.18882099759926541</v>
      </c>
      <c r="CI1270">
        <f t="shared" si="1005"/>
        <v>-0.44619487448339101</v>
      </c>
      <c r="CJ1270">
        <f t="shared" si="1006"/>
        <v>-0.16369571079412945</v>
      </c>
      <c r="CK1270">
        <f t="shared" si="1007"/>
        <v>-9.7617598250793164E-2</v>
      </c>
      <c r="CL1270">
        <f t="shared" si="1008"/>
        <v>-0.2513290785070888</v>
      </c>
      <c r="CM1270">
        <f t="shared" si="1009"/>
        <v>-0.23069011945429144</v>
      </c>
      <c r="CN1270">
        <f t="shared" si="1010"/>
        <v>-0.28694158180777513</v>
      </c>
      <c r="CO1270">
        <f t="shared" si="1011"/>
        <v>-0.13662117757178671</v>
      </c>
      <c r="CP1270">
        <f t="shared" si="1012"/>
        <v>-0.22529952388354521</v>
      </c>
      <c r="CQ1270">
        <f t="shared" si="1013"/>
        <v>-0.21419160226713194</v>
      </c>
      <c r="CR1270">
        <f t="shared" si="1014"/>
        <v>-0.26837784803098957</v>
      </c>
      <c r="CS1270">
        <f t="shared" si="1015"/>
        <v>-0.12792901248503974</v>
      </c>
      <c r="CT1270">
        <f t="shared" si="1016"/>
        <v>-0.15262944947551418</v>
      </c>
      <c r="CU1270">
        <f t="shared" si="1017"/>
        <v>-9.1644382318053288E-2</v>
      </c>
      <c r="CV1270">
        <f t="shared" si="1018"/>
        <v>-0.57785152491952818</v>
      </c>
      <c r="CX1270">
        <f t="shared" si="1019"/>
        <v>2.5922989872700799</v>
      </c>
      <c r="CY1270">
        <f t="shared" si="1020"/>
        <v>1.8770596401877566</v>
      </c>
      <c r="CZ1270">
        <f t="shared" si="1021"/>
        <v>0.5115673236147481</v>
      </c>
      <c r="DA1270" t="str">
        <f t="shared" si="1022"/>
        <v/>
      </c>
    </row>
    <row r="1271" spans="1:105" x14ac:dyDescent="0.25">
      <c r="A1271">
        <v>1270</v>
      </c>
      <c r="B1271">
        <v>11344</v>
      </c>
      <c r="C1271">
        <v>5</v>
      </c>
      <c r="D1271">
        <v>5</v>
      </c>
      <c r="E1271">
        <v>1958</v>
      </c>
      <c r="F1271">
        <v>1958</v>
      </c>
      <c r="G1271">
        <v>460</v>
      </c>
      <c r="H1271">
        <v>414</v>
      </c>
      <c r="I1271">
        <v>874</v>
      </c>
      <c r="J1271">
        <v>874</v>
      </c>
      <c r="K1271">
        <v>650</v>
      </c>
      <c r="L1271">
        <v>1524</v>
      </c>
      <c r="M1271">
        <v>1</v>
      </c>
      <c r="N1271">
        <v>1</v>
      </c>
      <c r="O1271">
        <v>3</v>
      </c>
      <c r="P1271">
        <v>7</v>
      </c>
      <c r="Q1271">
        <v>0</v>
      </c>
      <c r="R1271">
        <v>1</v>
      </c>
      <c r="S1271">
        <v>315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1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3</v>
      </c>
      <c r="AX1271">
        <v>144000</v>
      </c>
      <c r="BB1271">
        <f t="shared" si="972"/>
        <v>0.12145339703682577</v>
      </c>
      <c r="BC1271">
        <f t="shared" si="973"/>
        <v>-0.79780217102585449</v>
      </c>
      <c r="BD1271">
        <f t="shared" si="974"/>
        <v>-0.51240735344330679</v>
      </c>
      <c r="BE1271">
        <f t="shared" si="975"/>
        <v>-0.46455120606110895</v>
      </c>
      <c r="BF1271">
        <f t="shared" si="976"/>
        <v>-1.3042114119029964</v>
      </c>
      <c r="BG1271">
        <f t="shared" si="977"/>
        <v>3.6477002131471634E-2</v>
      </c>
      <c r="BH1271">
        <f t="shared" si="978"/>
        <v>-0.34185947363997393</v>
      </c>
      <c r="BI1271">
        <f t="shared" si="979"/>
        <v>-0.4393354641444665</v>
      </c>
      <c r="BJ1271">
        <f t="shared" si="980"/>
        <v>-0.76070905881450479</v>
      </c>
      <c r="BK1271">
        <f t="shared" si="981"/>
        <v>0.72781089242861541</v>
      </c>
      <c r="BL1271">
        <f t="shared" si="982"/>
        <v>4.3696503516684318E-2</v>
      </c>
      <c r="BM1271">
        <f t="shared" si="983"/>
        <v>-1.0396594366417218</v>
      </c>
      <c r="BN1271">
        <f t="shared" si="984"/>
        <v>1.2088203798343946</v>
      </c>
      <c r="BO1271">
        <f t="shared" si="985"/>
        <v>0.17344343439753029</v>
      </c>
      <c r="BP1271">
        <f t="shared" si="986"/>
        <v>0.33150421349700426</v>
      </c>
      <c r="BQ1271">
        <f t="shared" si="987"/>
        <v>-0.94767465068294066</v>
      </c>
      <c r="BR1271">
        <f t="shared" si="988"/>
        <v>-1.0406114342934585</v>
      </c>
      <c r="BS1271">
        <f t="shared" si="989"/>
        <v>-0.76118491137510635</v>
      </c>
      <c r="BT1271">
        <f t="shared" si="990"/>
        <v>-0.74996294769766236</v>
      </c>
      <c r="BU1271">
        <f t="shared" si="991"/>
        <v>-0.71890322722064026</v>
      </c>
      <c r="BV1271">
        <f t="shared" si="992"/>
        <v>-0.35717256959863808</v>
      </c>
      <c r="BW1271">
        <f t="shared" si="993"/>
        <v>-0.10325810958507768</v>
      </c>
      <c r="BX1271">
        <f t="shared" si="994"/>
        <v>-4.71798068532421E-2</v>
      </c>
      <c r="BY1271">
        <f t="shared" si="995"/>
        <v>-0.1059703395244459</v>
      </c>
      <c r="BZ1271">
        <f t="shared" si="996"/>
        <v>-0.19657009570666342</v>
      </c>
      <c r="CA1271">
        <f t="shared" si="997"/>
        <v>-0.13449718289666615</v>
      </c>
      <c r="CB1271">
        <f t="shared" si="998"/>
        <v>-0.31011394532950831</v>
      </c>
      <c r="CC1271">
        <f t="shared" si="999"/>
        <v>-0.17748553263522798</v>
      </c>
      <c r="CD1271">
        <f t="shared" si="1000"/>
        <v>-0.25505410597689637</v>
      </c>
      <c r="CE1271">
        <f t="shared" si="1001"/>
        <v>-0.25381703953656021</v>
      </c>
      <c r="CF1271">
        <f t="shared" si="1002"/>
        <v>-0.15071378989543877</v>
      </c>
      <c r="CG1271">
        <f t="shared" si="1003"/>
        <v>-0.10861780008030536</v>
      </c>
      <c r="CH1271">
        <f t="shared" si="1004"/>
        <v>-0.18882099759926541</v>
      </c>
      <c r="CI1271">
        <f t="shared" si="1005"/>
        <v>2.2399281157176252</v>
      </c>
      <c r="CJ1271">
        <f t="shared" si="1006"/>
        <v>-0.16369571079412945</v>
      </c>
      <c r="CK1271">
        <f t="shared" si="1007"/>
        <v>-9.7617598250793164E-2</v>
      </c>
      <c r="CL1271">
        <f t="shared" si="1008"/>
        <v>-0.2513290785070888</v>
      </c>
      <c r="CM1271">
        <f t="shared" si="1009"/>
        <v>-0.23069011945429144</v>
      </c>
      <c r="CN1271">
        <f t="shared" si="1010"/>
        <v>-0.28694158180777513</v>
      </c>
      <c r="CO1271">
        <f t="shared" si="1011"/>
        <v>-0.13662117757178671</v>
      </c>
      <c r="CP1271">
        <f t="shared" si="1012"/>
        <v>-0.22529952388354521</v>
      </c>
      <c r="CQ1271">
        <f t="shared" si="1013"/>
        <v>-0.21419160226713194</v>
      </c>
      <c r="CR1271">
        <f t="shared" si="1014"/>
        <v>-0.26837784803098957</v>
      </c>
      <c r="CS1271">
        <f t="shared" si="1015"/>
        <v>-0.12792901248503974</v>
      </c>
      <c r="CT1271">
        <f t="shared" si="1016"/>
        <v>-0.15262944947551418</v>
      </c>
      <c r="CU1271">
        <f t="shared" si="1017"/>
        <v>-9.1644382318053288E-2</v>
      </c>
      <c r="CV1271">
        <f t="shared" si="1018"/>
        <v>-0.57785152491952818</v>
      </c>
      <c r="CX1271">
        <f t="shared" si="1019"/>
        <v>-0.47676173417823958</v>
      </c>
      <c r="CY1271">
        <f t="shared" si="1020"/>
        <v>-0.62173894124401319</v>
      </c>
      <c r="CZ1271">
        <f t="shared" si="1021"/>
        <v>2.1018390568592196E-2</v>
      </c>
      <c r="DA1271" t="str">
        <f t="shared" si="1022"/>
        <v/>
      </c>
    </row>
    <row r="1272" spans="1:105" x14ac:dyDescent="0.25">
      <c r="A1272">
        <v>1271</v>
      </c>
      <c r="B1272">
        <v>23595</v>
      </c>
      <c r="C1272">
        <v>7</v>
      </c>
      <c r="D1272">
        <v>6</v>
      </c>
      <c r="E1272">
        <v>1979</v>
      </c>
      <c r="F1272">
        <v>1979</v>
      </c>
      <c r="G1272">
        <v>1258</v>
      </c>
      <c r="H1272">
        <v>74</v>
      </c>
      <c r="I1272">
        <v>1332</v>
      </c>
      <c r="J1272">
        <v>1332</v>
      </c>
      <c r="K1272">
        <v>192</v>
      </c>
      <c r="L1272">
        <v>1524</v>
      </c>
      <c r="M1272">
        <v>0</v>
      </c>
      <c r="N1272">
        <v>1</v>
      </c>
      <c r="O1272">
        <v>0</v>
      </c>
      <c r="P1272">
        <v>4</v>
      </c>
      <c r="Q1272">
        <v>1</v>
      </c>
      <c r="R1272">
        <v>2</v>
      </c>
      <c r="S1272">
        <v>586</v>
      </c>
      <c r="T1272">
        <v>268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1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4</v>
      </c>
      <c r="AX1272">
        <v>260000</v>
      </c>
      <c r="BB1272">
        <f t="shared" si="972"/>
        <v>1.4804315656209988</v>
      </c>
      <c r="BC1272">
        <f t="shared" si="973"/>
        <v>0.65274723083933595</v>
      </c>
      <c r="BD1272">
        <f t="shared" si="974"/>
        <v>0.38830869753125574</v>
      </c>
      <c r="BE1272">
        <f t="shared" si="975"/>
        <v>0.23703637590820476</v>
      </c>
      <c r="BF1272">
        <f t="shared" si="976"/>
        <v>-0.28689421483462513</v>
      </c>
      <c r="BG1272">
        <f t="shared" si="977"/>
        <v>1.8574746687510737</v>
      </c>
      <c r="BH1272">
        <f t="shared" si="978"/>
        <v>-1.1086442677864645</v>
      </c>
      <c r="BI1272">
        <f t="shared" si="979"/>
        <v>0.65804811043945033</v>
      </c>
      <c r="BJ1272">
        <f t="shared" si="980"/>
        <v>0.4634580107880204</v>
      </c>
      <c r="BK1272">
        <f t="shared" si="981"/>
        <v>-0.34125395397206609</v>
      </c>
      <c r="BL1272">
        <f t="shared" si="982"/>
        <v>4.3696503516684318E-2</v>
      </c>
      <c r="BM1272">
        <f t="shared" si="983"/>
        <v>-2.8689722283866868</v>
      </c>
      <c r="BN1272">
        <f t="shared" si="984"/>
        <v>1.2088203798343946</v>
      </c>
      <c r="BO1272">
        <f t="shared" si="985"/>
        <v>-3.5285112918738619</v>
      </c>
      <c r="BP1272">
        <f t="shared" si="986"/>
        <v>-1.5568109266758057</v>
      </c>
      <c r="BQ1272">
        <f t="shared" si="987"/>
        <v>0.60872532306641436</v>
      </c>
      <c r="BR1272">
        <f t="shared" si="988"/>
        <v>0.30404081389622228</v>
      </c>
      <c r="BS1272">
        <f t="shared" si="989"/>
        <v>0.52912937313851216</v>
      </c>
      <c r="BT1272">
        <f t="shared" si="990"/>
        <v>1.3968316902092714</v>
      </c>
      <c r="BU1272">
        <f t="shared" si="991"/>
        <v>-0.71890322722064026</v>
      </c>
      <c r="BV1272">
        <f t="shared" si="992"/>
        <v>-0.35717256959863808</v>
      </c>
      <c r="BW1272">
        <f t="shared" si="993"/>
        <v>-0.10325810958507768</v>
      </c>
      <c r="BX1272">
        <f t="shared" si="994"/>
        <v>-4.71798068532421E-2</v>
      </c>
      <c r="BY1272">
        <f t="shared" si="995"/>
        <v>-0.1059703395244459</v>
      </c>
      <c r="BZ1272">
        <f t="shared" si="996"/>
        <v>-0.19657009570666342</v>
      </c>
      <c r="CA1272">
        <f t="shared" si="997"/>
        <v>7.4309693550408049</v>
      </c>
      <c r="CB1272">
        <f t="shared" si="998"/>
        <v>-0.31011394532950831</v>
      </c>
      <c r="CC1272">
        <f t="shared" si="999"/>
        <v>-0.17748553263522798</v>
      </c>
      <c r="CD1272">
        <f t="shared" si="1000"/>
        <v>-0.25505410597689637</v>
      </c>
      <c r="CE1272">
        <f t="shared" si="1001"/>
        <v>-0.25381703953656021</v>
      </c>
      <c r="CF1272">
        <f t="shared" si="1002"/>
        <v>-0.15071378989543877</v>
      </c>
      <c r="CG1272">
        <f t="shared" si="1003"/>
        <v>-0.10861780008030536</v>
      </c>
      <c r="CH1272">
        <f t="shared" si="1004"/>
        <v>-0.18882099759926541</v>
      </c>
      <c r="CI1272">
        <f t="shared" si="1005"/>
        <v>-0.44619487448339101</v>
      </c>
      <c r="CJ1272">
        <f t="shared" si="1006"/>
        <v>-0.16369571079412945</v>
      </c>
      <c r="CK1272">
        <f t="shared" si="1007"/>
        <v>-9.7617598250793164E-2</v>
      </c>
      <c r="CL1272">
        <f t="shared" si="1008"/>
        <v>-0.2513290785070888</v>
      </c>
      <c r="CM1272">
        <f t="shared" si="1009"/>
        <v>-0.23069011945429144</v>
      </c>
      <c r="CN1272">
        <f t="shared" si="1010"/>
        <v>-0.28694158180777513</v>
      </c>
      <c r="CO1272">
        <f t="shared" si="1011"/>
        <v>-0.13662117757178671</v>
      </c>
      <c r="CP1272">
        <f t="shared" si="1012"/>
        <v>-0.22529952388354521</v>
      </c>
      <c r="CQ1272">
        <f t="shared" si="1013"/>
        <v>-0.21419160226713194</v>
      </c>
      <c r="CR1272">
        <f t="shared" si="1014"/>
        <v>-0.26837784803098957</v>
      </c>
      <c r="CS1272">
        <f t="shared" si="1015"/>
        <v>-0.12792901248503974</v>
      </c>
      <c r="CT1272">
        <f t="shared" si="1016"/>
        <v>-0.15262944947551418</v>
      </c>
      <c r="CU1272">
        <f t="shared" si="1017"/>
        <v>-9.1644382318053288E-2</v>
      </c>
      <c r="CV1272">
        <f t="shared" si="1018"/>
        <v>0.58430796653874073</v>
      </c>
      <c r="CX1272">
        <f t="shared" si="1019"/>
        <v>1.0253945683027943</v>
      </c>
      <c r="CY1272">
        <f t="shared" si="1020"/>
        <v>0.5185675665349373</v>
      </c>
      <c r="CZ1272">
        <f t="shared" si="1021"/>
        <v>0.25687360972099532</v>
      </c>
      <c r="DA1272" t="str">
        <f t="shared" si="1022"/>
        <v/>
      </c>
    </row>
    <row r="1273" spans="1:105" x14ac:dyDescent="0.25">
      <c r="A1273">
        <v>1272</v>
      </c>
      <c r="B1273">
        <v>9156</v>
      </c>
      <c r="C1273">
        <v>6</v>
      </c>
      <c r="D1273">
        <v>7</v>
      </c>
      <c r="E1273">
        <v>1968</v>
      </c>
      <c r="F1273">
        <v>1968</v>
      </c>
      <c r="G1273">
        <v>0</v>
      </c>
      <c r="H1273">
        <v>1489</v>
      </c>
      <c r="I1273">
        <v>1489</v>
      </c>
      <c r="J1273">
        <v>1489</v>
      </c>
      <c r="K1273">
        <v>0</v>
      </c>
      <c r="L1273">
        <v>1489</v>
      </c>
      <c r="M1273">
        <v>2</v>
      </c>
      <c r="N1273">
        <v>0</v>
      </c>
      <c r="O1273">
        <v>3</v>
      </c>
      <c r="P1273">
        <v>7</v>
      </c>
      <c r="Q1273">
        <v>1</v>
      </c>
      <c r="R1273">
        <v>2</v>
      </c>
      <c r="S1273">
        <v>462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1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3</v>
      </c>
      <c r="AX1273">
        <v>185750</v>
      </c>
      <c r="BB1273">
        <f t="shared" si="972"/>
        <v>-0.12125693133328039</v>
      </c>
      <c r="BC1273">
        <f t="shared" si="973"/>
        <v>-7.2527470093259272E-2</v>
      </c>
      <c r="BD1273">
        <f t="shared" si="974"/>
        <v>1.2890247485058182</v>
      </c>
      <c r="BE1273">
        <f t="shared" si="975"/>
        <v>-0.1304618813138167</v>
      </c>
      <c r="BF1273">
        <f t="shared" si="976"/>
        <v>-0.81977465139424821</v>
      </c>
      <c r="BG1273">
        <f t="shared" si="977"/>
        <v>-1.0132209009324593</v>
      </c>
      <c r="BH1273">
        <f t="shared" si="978"/>
        <v>2.0825336254996656</v>
      </c>
      <c r="BI1273">
        <f t="shared" si="979"/>
        <v>1.0342254493252034</v>
      </c>
      <c r="BJ1273">
        <f t="shared" si="980"/>
        <v>0.883096067398493</v>
      </c>
      <c r="BK1273">
        <f t="shared" si="981"/>
        <v>-0.78942087648064874</v>
      </c>
      <c r="BL1273">
        <f t="shared" si="982"/>
        <v>-2.7686349369381229E-2</v>
      </c>
      <c r="BM1273">
        <f t="shared" si="983"/>
        <v>0.78965335510324319</v>
      </c>
      <c r="BN1273">
        <f t="shared" si="984"/>
        <v>-0.76924933262188744</v>
      </c>
      <c r="BO1273">
        <f t="shared" si="985"/>
        <v>0.17344343439753029</v>
      </c>
      <c r="BP1273">
        <f t="shared" si="986"/>
        <v>0.33150421349700426</v>
      </c>
      <c r="BQ1273">
        <f t="shared" si="987"/>
        <v>0.60872532306641436</v>
      </c>
      <c r="BR1273">
        <f t="shared" si="988"/>
        <v>0.30404081389622228</v>
      </c>
      <c r="BS1273">
        <f t="shared" si="989"/>
        <v>-6.1272734904619569E-2</v>
      </c>
      <c r="BT1273">
        <f t="shared" si="990"/>
        <v>-0.74996294769766236</v>
      </c>
      <c r="BU1273">
        <f t="shared" si="991"/>
        <v>-0.71890322722064026</v>
      </c>
      <c r="BV1273">
        <f t="shared" si="992"/>
        <v>-0.35717256959863808</v>
      </c>
      <c r="BW1273">
        <f t="shared" si="993"/>
        <v>-0.10325810958507768</v>
      </c>
      <c r="BX1273">
        <f t="shared" si="994"/>
        <v>-4.71798068532421E-2</v>
      </c>
      <c r="BY1273">
        <f t="shared" si="995"/>
        <v>-0.1059703395244459</v>
      </c>
      <c r="BZ1273">
        <f t="shared" si="996"/>
        <v>-0.19657009570666342</v>
      </c>
      <c r="CA1273">
        <f t="shared" si="997"/>
        <v>-0.13449718289666615</v>
      </c>
      <c r="CB1273">
        <f t="shared" si="998"/>
        <v>-0.31011394532950831</v>
      </c>
      <c r="CC1273">
        <f t="shared" si="999"/>
        <v>-0.17748553263522798</v>
      </c>
      <c r="CD1273">
        <f t="shared" si="1000"/>
        <v>-0.25505410597689637</v>
      </c>
      <c r="CE1273">
        <f t="shared" si="1001"/>
        <v>-0.25381703953656021</v>
      </c>
      <c r="CF1273">
        <f t="shared" si="1002"/>
        <v>-0.15071378989543877</v>
      </c>
      <c r="CG1273">
        <f t="shared" si="1003"/>
        <v>-0.10861780008030536</v>
      </c>
      <c r="CH1273">
        <f t="shared" si="1004"/>
        <v>-0.18882099759926541</v>
      </c>
      <c r="CI1273">
        <f t="shared" si="1005"/>
        <v>-0.44619487448339101</v>
      </c>
      <c r="CJ1273">
        <f t="shared" si="1006"/>
        <v>-0.16369571079412945</v>
      </c>
      <c r="CK1273">
        <f t="shared" si="1007"/>
        <v>-9.7617598250793164E-2</v>
      </c>
      <c r="CL1273">
        <f t="shared" si="1008"/>
        <v>-0.2513290785070888</v>
      </c>
      <c r="CM1273">
        <f t="shared" si="1009"/>
        <v>4.3324111444767475</v>
      </c>
      <c r="CN1273">
        <f t="shared" si="1010"/>
        <v>-0.28694158180777513</v>
      </c>
      <c r="CO1273">
        <f t="shared" si="1011"/>
        <v>-0.13662117757178671</v>
      </c>
      <c r="CP1273">
        <f t="shared" si="1012"/>
        <v>-0.22529952388354521</v>
      </c>
      <c r="CQ1273">
        <f t="shared" si="1013"/>
        <v>-0.21419160226713194</v>
      </c>
      <c r="CR1273">
        <f t="shared" si="1014"/>
        <v>-0.26837784803098957</v>
      </c>
      <c r="CS1273">
        <f t="shared" si="1015"/>
        <v>-0.12792901248503974</v>
      </c>
      <c r="CT1273">
        <f t="shared" si="1016"/>
        <v>-0.15262944947551418</v>
      </c>
      <c r="CU1273">
        <f t="shared" si="1017"/>
        <v>-9.1644382318053288E-2</v>
      </c>
      <c r="CV1273">
        <f t="shared" si="1018"/>
        <v>-0.57785152491952818</v>
      </c>
      <c r="CX1273">
        <f t="shared" si="1019"/>
        <v>6.3885038481960102E-2</v>
      </c>
      <c r="CY1273">
        <f t="shared" si="1020"/>
        <v>-0.13367343487715888</v>
      </c>
      <c r="CZ1273">
        <f t="shared" si="1021"/>
        <v>3.9029350395985721E-2</v>
      </c>
      <c r="DA1273" t="str">
        <f t="shared" si="1022"/>
        <v/>
      </c>
    </row>
    <row r="1274" spans="1:105" x14ac:dyDescent="0.25">
      <c r="A1274">
        <v>1273</v>
      </c>
      <c r="B1274">
        <v>13526</v>
      </c>
      <c r="C1274">
        <v>5</v>
      </c>
      <c r="D1274">
        <v>6</v>
      </c>
      <c r="E1274">
        <v>1965</v>
      </c>
      <c r="F1274">
        <v>1965</v>
      </c>
      <c r="G1274">
        <v>560</v>
      </c>
      <c r="H1274">
        <v>0</v>
      </c>
      <c r="I1274">
        <v>935</v>
      </c>
      <c r="J1274">
        <v>935</v>
      </c>
      <c r="K1274">
        <v>0</v>
      </c>
      <c r="L1274">
        <v>935</v>
      </c>
      <c r="M1274">
        <v>1</v>
      </c>
      <c r="N1274">
        <v>0</v>
      </c>
      <c r="O1274">
        <v>3</v>
      </c>
      <c r="P1274">
        <v>5</v>
      </c>
      <c r="Q1274">
        <v>0</v>
      </c>
      <c r="R1274">
        <v>1</v>
      </c>
      <c r="S1274">
        <v>288</v>
      </c>
      <c r="T1274">
        <v>18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1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3</v>
      </c>
      <c r="AX1274">
        <v>137000</v>
      </c>
      <c r="BB1274">
        <f t="shared" si="972"/>
        <v>0.36349815777886035</v>
      </c>
      <c r="BC1274">
        <f t="shared" si="973"/>
        <v>-0.79780217102585449</v>
      </c>
      <c r="BD1274">
        <f t="shared" si="974"/>
        <v>0.38830869753125574</v>
      </c>
      <c r="BE1274">
        <f t="shared" si="975"/>
        <v>-0.23068867873800436</v>
      </c>
      <c r="BF1274">
        <f t="shared" si="976"/>
        <v>-0.96510567954687265</v>
      </c>
      <c r="BG1274">
        <f t="shared" si="977"/>
        <v>0.26467219844971751</v>
      </c>
      <c r="BH1274">
        <f t="shared" si="978"/>
        <v>-1.2755327229830535</v>
      </c>
      <c r="BI1274">
        <f t="shared" si="979"/>
        <v>-0.29317738980032038</v>
      </c>
      <c r="BJ1274">
        <f t="shared" si="980"/>
        <v>-0.59766497312508549</v>
      </c>
      <c r="BK1274">
        <f t="shared" si="981"/>
        <v>-0.78942087648064874</v>
      </c>
      <c r="BL1274">
        <f t="shared" si="982"/>
        <v>-1.157574935051676</v>
      </c>
      <c r="BM1274">
        <f t="shared" si="983"/>
        <v>-1.0396594366417218</v>
      </c>
      <c r="BN1274">
        <f t="shared" si="984"/>
        <v>-0.76924933262188744</v>
      </c>
      <c r="BO1274">
        <f t="shared" si="985"/>
        <v>0.17344343439753029</v>
      </c>
      <c r="BP1274">
        <f t="shared" si="986"/>
        <v>-0.92737254661820245</v>
      </c>
      <c r="BQ1274">
        <f t="shared" si="987"/>
        <v>-0.94767465068294066</v>
      </c>
      <c r="BR1274">
        <f t="shared" si="988"/>
        <v>-1.0406114342934585</v>
      </c>
      <c r="BS1274">
        <f t="shared" si="989"/>
        <v>-0.88974020909417528</v>
      </c>
      <c r="BT1274">
        <f t="shared" si="990"/>
        <v>0.69191404791147237</v>
      </c>
      <c r="BU1274">
        <f t="shared" si="991"/>
        <v>-0.71890322722064026</v>
      </c>
      <c r="BV1274">
        <f t="shared" si="992"/>
        <v>-0.35717256959863808</v>
      </c>
      <c r="BW1274">
        <f t="shared" si="993"/>
        <v>-0.10325810958507768</v>
      </c>
      <c r="BX1274">
        <f t="shared" si="994"/>
        <v>-4.71798068532421E-2</v>
      </c>
      <c r="BY1274">
        <f t="shared" si="995"/>
        <v>-0.1059703395244459</v>
      </c>
      <c r="BZ1274">
        <f t="shared" si="996"/>
        <v>-0.19657009570666342</v>
      </c>
      <c r="CA1274">
        <f t="shared" si="997"/>
        <v>-0.13449718289666615</v>
      </c>
      <c r="CB1274">
        <f t="shared" si="998"/>
        <v>-0.31011394532950831</v>
      </c>
      <c r="CC1274">
        <f t="shared" si="999"/>
        <v>-0.17748553263522798</v>
      </c>
      <c r="CD1274">
        <f t="shared" si="1000"/>
        <v>-0.25505410597689637</v>
      </c>
      <c r="CE1274">
        <f t="shared" si="1001"/>
        <v>-0.25381703953656021</v>
      </c>
      <c r="CF1274">
        <f t="shared" si="1002"/>
        <v>-0.15071378989543877</v>
      </c>
      <c r="CG1274">
        <f t="shared" si="1003"/>
        <v>-0.10861780008030536</v>
      </c>
      <c r="CH1274">
        <f t="shared" si="1004"/>
        <v>-0.18882099759926541</v>
      </c>
      <c r="CI1274">
        <f t="shared" si="1005"/>
        <v>-0.44619487448339101</v>
      </c>
      <c r="CJ1274">
        <f t="shared" si="1006"/>
        <v>-0.16369571079412945</v>
      </c>
      <c r="CK1274">
        <f t="shared" si="1007"/>
        <v>-9.7617598250793164E-2</v>
      </c>
      <c r="CL1274">
        <f t="shared" si="1008"/>
        <v>-0.2513290785070888</v>
      </c>
      <c r="CM1274">
        <f t="shared" si="1009"/>
        <v>-0.23069011945429144</v>
      </c>
      <c r="CN1274">
        <f t="shared" si="1010"/>
        <v>-0.28694158180777513</v>
      </c>
      <c r="CO1274">
        <f t="shared" si="1011"/>
        <v>-0.13662117757178671</v>
      </c>
      <c r="CP1274">
        <f t="shared" si="1012"/>
        <v>4.4360699357760112</v>
      </c>
      <c r="CQ1274">
        <f t="shared" si="1013"/>
        <v>-0.21419160226713194</v>
      </c>
      <c r="CR1274">
        <f t="shared" si="1014"/>
        <v>-0.26837784803098957</v>
      </c>
      <c r="CS1274">
        <f t="shared" si="1015"/>
        <v>-0.12792901248503974</v>
      </c>
      <c r="CT1274">
        <f t="shared" si="1016"/>
        <v>-0.15262944947551418</v>
      </c>
      <c r="CU1274">
        <f t="shared" si="1017"/>
        <v>-9.1644382318053288E-2</v>
      </c>
      <c r="CV1274">
        <f t="shared" si="1018"/>
        <v>-0.57785152491952818</v>
      </c>
      <c r="CX1274">
        <f t="shared" si="1019"/>
        <v>-0.56740909725899169</v>
      </c>
      <c r="CY1274">
        <f t="shared" si="1020"/>
        <v>-0.83158246539564984</v>
      </c>
      <c r="CZ1274">
        <f t="shared" si="1021"/>
        <v>6.9787568432666314E-2</v>
      </c>
      <c r="DA1274" t="str">
        <f t="shared" si="1022"/>
        <v/>
      </c>
    </row>
    <row r="1275" spans="1:105" x14ac:dyDescent="0.25">
      <c r="A1275">
        <v>1274</v>
      </c>
      <c r="B1275">
        <v>11512</v>
      </c>
      <c r="C1275">
        <v>6</v>
      </c>
      <c r="D1275">
        <v>7</v>
      </c>
      <c r="E1275">
        <v>1959</v>
      </c>
      <c r="F1275">
        <v>2006</v>
      </c>
      <c r="G1275">
        <v>719</v>
      </c>
      <c r="H1275">
        <v>300</v>
      </c>
      <c r="I1275">
        <v>1019</v>
      </c>
      <c r="J1275">
        <v>1357</v>
      </c>
      <c r="K1275">
        <v>0</v>
      </c>
      <c r="L1275">
        <v>1357</v>
      </c>
      <c r="M1275">
        <v>1</v>
      </c>
      <c r="N1275">
        <v>0</v>
      </c>
      <c r="O1275">
        <v>2</v>
      </c>
      <c r="P1275">
        <v>5</v>
      </c>
      <c r="Q1275">
        <v>1</v>
      </c>
      <c r="R1275">
        <v>1</v>
      </c>
      <c r="S1275">
        <v>312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1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3</v>
      </c>
      <c r="AX1275">
        <v>177000</v>
      </c>
      <c r="BB1275">
        <f t="shared" si="972"/>
        <v>0.14008929062283026</v>
      </c>
      <c r="BC1275">
        <f t="shared" si="973"/>
        <v>-7.2527470093259272E-2</v>
      </c>
      <c r="BD1275">
        <f t="shared" si="974"/>
        <v>1.2890247485058182</v>
      </c>
      <c r="BE1275">
        <f t="shared" si="975"/>
        <v>-0.43114227358637969</v>
      </c>
      <c r="BF1275">
        <f t="shared" si="976"/>
        <v>1.0210850385389951</v>
      </c>
      <c r="BG1275">
        <f t="shared" si="977"/>
        <v>0.6275025605957284</v>
      </c>
      <c r="BH1275">
        <f t="shared" si="978"/>
        <v>-0.59895790461850307</v>
      </c>
      <c r="BI1275">
        <f t="shared" si="979"/>
        <v>-9.1910533326414218E-2</v>
      </c>
      <c r="BJ1275">
        <f t="shared" si="980"/>
        <v>0.53027935738204468</v>
      </c>
      <c r="BK1275">
        <f t="shared" si="981"/>
        <v>-0.78942087648064874</v>
      </c>
      <c r="BL1275">
        <f t="shared" si="982"/>
        <v>-0.29690168025397129</v>
      </c>
      <c r="BM1275">
        <f t="shared" si="983"/>
        <v>-1.0396594366417218</v>
      </c>
      <c r="BN1275">
        <f t="shared" si="984"/>
        <v>-0.76924933262188744</v>
      </c>
      <c r="BO1275">
        <f t="shared" si="985"/>
        <v>-1.0605414743596004</v>
      </c>
      <c r="BP1275">
        <f t="shared" si="986"/>
        <v>-0.92737254661820245</v>
      </c>
      <c r="BQ1275">
        <f t="shared" si="987"/>
        <v>0.60872532306641436</v>
      </c>
      <c r="BR1275">
        <f t="shared" si="988"/>
        <v>-1.0406114342934585</v>
      </c>
      <c r="BS1275">
        <f t="shared" si="989"/>
        <v>-0.77546883334389183</v>
      </c>
      <c r="BT1275">
        <f t="shared" si="990"/>
        <v>-0.74996294769766236</v>
      </c>
      <c r="BU1275">
        <f t="shared" si="991"/>
        <v>-0.71890322722064026</v>
      </c>
      <c r="BV1275">
        <f t="shared" si="992"/>
        <v>-0.35717256959863808</v>
      </c>
      <c r="BW1275">
        <f t="shared" si="993"/>
        <v>-0.10325810958507768</v>
      </c>
      <c r="BX1275">
        <f t="shared" si="994"/>
        <v>-4.71798068532421E-2</v>
      </c>
      <c r="BY1275">
        <f t="shared" si="995"/>
        <v>-0.1059703395244459</v>
      </c>
      <c r="BZ1275">
        <f t="shared" si="996"/>
        <v>-0.19657009570666342</v>
      </c>
      <c r="CA1275">
        <f t="shared" si="997"/>
        <v>-0.13449718289666615</v>
      </c>
      <c r="CB1275">
        <f t="shared" si="998"/>
        <v>-0.31011394532950831</v>
      </c>
      <c r="CC1275">
        <f t="shared" si="999"/>
        <v>-0.17748553263522798</v>
      </c>
      <c r="CD1275">
        <f t="shared" si="1000"/>
        <v>3.9185585372814082</v>
      </c>
      <c r="CE1275">
        <f t="shared" si="1001"/>
        <v>-0.25381703953656021</v>
      </c>
      <c r="CF1275">
        <f t="shared" si="1002"/>
        <v>-0.15071378989543877</v>
      </c>
      <c r="CG1275">
        <f t="shared" si="1003"/>
        <v>-0.10861780008030536</v>
      </c>
      <c r="CH1275">
        <f t="shared" si="1004"/>
        <v>-0.18882099759926541</v>
      </c>
      <c r="CI1275">
        <f t="shared" si="1005"/>
        <v>-0.44619487448339101</v>
      </c>
      <c r="CJ1275">
        <f t="shared" si="1006"/>
        <v>-0.16369571079412945</v>
      </c>
      <c r="CK1275">
        <f t="shared" si="1007"/>
        <v>-9.7617598250793164E-2</v>
      </c>
      <c r="CL1275">
        <f t="shared" si="1008"/>
        <v>-0.2513290785070888</v>
      </c>
      <c r="CM1275">
        <f t="shared" si="1009"/>
        <v>-0.23069011945429144</v>
      </c>
      <c r="CN1275">
        <f t="shared" si="1010"/>
        <v>-0.28694158180777513</v>
      </c>
      <c r="CO1275">
        <f t="shared" si="1011"/>
        <v>-0.13662117757178671</v>
      </c>
      <c r="CP1275">
        <f t="shared" si="1012"/>
        <v>-0.22529952388354521</v>
      </c>
      <c r="CQ1275">
        <f t="shared" si="1013"/>
        <v>-0.21419160226713194</v>
      </c>
      <c r="CR1275">
        <f t="shared" si="1014"/>
        <v>-0.26837784803098957</v>
      </c>
      <c r="CS1275">
        <f t="shared" si="1015"/>
        <v>-0.12792901248503974</v>
      </c>
      <c r="CT1275">
        <f t="shared" si="1016"/>
        <v>-0.15262944947551418</v>
      </c>
      <c r="CU1275">
        <f t="shared" si="1017"/>
        <v>-9.1644382318053288E-2</v>
      </c>
      <c r="CV1275">
        <f t="shared" si="1018"/>
        <v>-0.57785152491952818</v>
      </c>
      <c r="CX1275">
        <f t="shared" si="1019"/>
        <v>-4.942416536897995E-2</v>
      </c>
      <c r="CY1275">
        <f t="shared" si="1020"/>
        <v>-0.20292305148969383</v>
      </c>
      <c r="CZ1275">
        <f t="shared" si="1021"/>
        <v>2.3561908040299888E-2</v>
      </c>
      <c r="DA1275" t="str">
        <f t="shared" si="1022"/>
        <v/>
      </c>
    </row>
    <row r="1276" spans="1:105" x14ac:dyDescent="0.25">
      <c r="A1276">
        <v>1275</v>
      </c>
      <c r="B1276">
        <v>5362</v>
      </c>
      <c r="C1276">
        <v>5</v>
      </c>
      <c r="D1276">
        <v>6</v>
      </c>
      <c r="E1276">
        <v>1910</v>
      </c>
      <c r="F1276">
        <v>2003</v>
      </c>
      <c r="G1276">
        <v>0</v>
      </c>
      <c r="H1276">
        <v>661</v>
      </c>
      <c r="I1276">
        <v>661</v>
      </c>
      <c r="J1276">
        <v>661</v>
      </c>
      <c r="K1276">
        <v>589</v>
      </c>
      <c r="L1276">
        <v>1250</v>
      </c>
      <c r="M1276">
        <v>2</v>
      </c>
      <c r="N1276">
        <v>0</v>
      </c>
      <c r="O1276">
        <v>3</v>
      </c>
      <c r="P1276">
        <v>8</v>
      </c>
      <c r="Q1276">
        <v>1</v>
      </c>
      <c r="R1276">
        <v>2</v>
      </c>
      <c r="S1276">
        <v>552</v>
      </c>
      <c r="T1276">
        <v>242</v>
      </c>
      <c r="U1276">
        <v>0</v>
      </c>
      <c r="V1276">
        <v>81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1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3</v>
      </c>
      <c r="AX1276">
        <v>139000</v>
      </c>
      <c r="BB1276">
        <f t="shared" si="972"/>
        <v>-0.54211752815054859</v>
      </c>
      <c r="BC1276">
        <f t="shared" si="973"/>
        <v>-0.79780217102585449</v>
      </c>
      <c r="BD1276">
        <f t="shared" si="974"/>
        <v>0.38830869753125574</v>
      </c>
      <c r="BE1276">
        <f t="shared" si="975"/>
        <v>-2.0681799648481114</v>
      </c>
      <c r="BF1276">
        <f t="shared" si="976"/>
        <v>0.87575401038637068</v>
      </c>
      <c r="BG1276">
        <f t="shared" si="977"/>
        <v>-1.0132209009324593</v>
      </c>
      <c r="BH1276">
        <f t="shared" si="978"/>
        <v>0.21518712681350599</v>
      </c>
      <c r="BI1276">
        <f t="shared" si="979"/>
        <v>-0.94969070734615713</v>
      </c>
      <c r="BJ1276">
        <f t="shared" si="980"/>
        <v>-1.3300269317955919</v>
      </c>
      <c r="BK1276">
        <f t="shared" si="981"/>
        <v>0.58542452642328446</v>
      </c>
      <c r="BL1276">
        <f t="shared" si="982"/>
        <v>-0.51512925907708595</v>
      </c>
      <c r="BM1276">
        <f t="shared" si="983"/>
        <v>0.78965335510324319</v>
      </c>
      <c r="BN1276">
        <f t="shared" si="984"/>
        <v>-0.76924933262188744</v>
      </c>
      <c r="BO1276">
        <f t="shared" si="985"/>
        <v>0.17344343439753029</v>
      </c>
      <c r="BP1276">
        <f t="shared" si="986"/>
        <v>0.96094259355460765</v>
      </c>
      <c r="BQ1276">
        <f t="shared" si="987"/>
        <v>0.60872532306641436</v>
      </c>
      <c r="BR1276">
        <f t="shared" si="988"/>
        <v>0.30404081389622228</v>
      </c>
      <c r="BS1276">
        <f t="shared" si="989"/>
        <v>0.36724492415894378</v>
      </c>
      <c r="BT1276">
        <f t="shared" si="990"/>
        <v>1.1885605686212855</v>
      </c>
      <c r="BU1276">
        <f t="shared" si="991"/>
        <v>-0.71890322722064026</v>
      </c>
      <c r="BV1276">
        <f t="shared" si="992"/>
        <v>0.95810438964873967</v>
      </c>
      <c r="BW1276">
        <f t="shared" si="993"/>
        <v>-0.10325810958507768</v>
      </c>
      <c r="BX1276">
        <f t="shared" si="994"/>
        <v>-4.71798068532421E-2</v>
      </c>
      <c r="BY1276">
        <f t="shared" si="995"/>
        <v>-0.1059703395244459</v>
      </c>
      <c r="BZ1276">
        <f t="shared" si="996"/>
        <v>-0.19657009570666342</v>
      </c>
      <c r="CA1276">
        <f t="shared" si="997"/>
        <v>-0.13449718289666615</v>
      </c>
      <c r="CB1276">
        <f t="shared" si="998"/>
        <v>-0.31011394532950831</v>
      </c>
      <c r="CC1276">
        <f t="shared" si="999"/>
        <v>5.631131899063142</v>
      </c>
      <c r="CD1276">
        <f t="shared" si="1000"/>
        <v>-0.25505410597689637</v>
      </c>
      <c r="CE1276">
        <f t="shared" si="1001"/>
        <v>-0.25381703953656021</v>
      </c>
      <c r="CF1276">
        <f t="shared" si="1002"/>
        <v>-0.15071378989543877</v>
      </c>
      <c r="CG1276">
        <f t="shared" si="1003"/>
        <v>-0.10861780008030536</v>
      </c>
      <c r="CH1276">
        <f t="shared" si="1004"/>
        <v>-0.18882099759926541</v>
      </c>
      <c r="CI1276">
        <f t="shared" si="1005"/>
        <v>-0.44619487448339101</v>
      </c>
      <c r="CJ1276">
        <f t="shared" si="1006"/>
        <v>-0.16369571079412945</v>
      </c>
      <c r="CK1276">
        <f t="shared" si="1007"/>
        <v>-9.7617598250793164E-2</v>
      </c>
      <c r="CL1276">
        <f t="shared" si="1008"/>
        <v>-0.2513290785070888</v>
      </c>
      <c r="CM1276">
        <f t="shared" si="1009"/>
        <v>-0.23069011945429144</v>
      </c>
      <c r="CN1276">
        <f t="shared" si="1010"/>
        <v>-0.28694158180777513</v>
      </c>
      <c r="CO1276">
        <f t="shared" si="1011"/>
        <v>-0.13662117757178671</v>
      </c>
      <c r="CP1276">
        <f t="shared" si="1012"/>
        <v>-0.22529952388354521</v>
      </c>
      <c r="CQ1276">
        <f t="shared" si="1013"/>
        <v>-0.21419160226713194</v>
      </c>
      <c r="CR1276">
        <f t="shared" si="1014"/>
        <v>-0.26837784803098957</v>
      </c>
      <c r="CS1276">
        <f t="shared" si="1015"/>
        <v>-0.12792901248503974</v>
      </c>
      <c r="CT1276">
        <f t="shared" si="1016"/>
        <v>-0.15262944947551418</v>
      </c>
      <c r="CU1276">
        <f t="shared" si="1017"/>
        <v>-9.1644382318053288E-2</v>
      </c>
      <c r="CV1276">
        <f t="shared" si="1018"/>
        <v>-0.57785152491952818</v>
      </c>
      <c r="CX1276">
        <f t="shared" si="1019"/>
        <v>-0.54150985066449109</v>
      </c>
      <c r="CY1276">
        <f t="shared" si="1020"/>
        <v>-0.26892307357604589</v>
      </c>
      <c r="CZ1276">
        <f t="shared" si="1021"/>
        <v>7.4303551043465713E-2</v>
      </c>
      <c r="DA1276" t="str">
        <f t="shared" si="1022"/>
        <v/>
      </c>
    </row>
    <row r="1277" spans="1:105" x14ac:dyDescent="0.25">
      <c r="A1277">
        <v>1276</v>
      </c>
      <c r="B1277">
        <v>11345</v>
      </c>
      <c r="C1277">
        <v>5</v>
      </c>
      <c r="D1277">
        <v>5</v>
      </c>
      <c r="E1277">
        <v>1948</v>
      </c>
      <c r="F1277">
        <v>1950</v>
      </c>
      <c r="G1277">
        <v>220</v>
      </c>
      <c r="H1277">
        <v>708</v>
      </c>
      <c r="I1277">
        <v>928</v>
      </c>
      <c r="J1277">
        <v>928</v>
      </c>
      <c r="K1277">
        <v>992</v>
      </c>
      <c r="L1277">
        <v>1920</v>
      </c>
      <c r="M1277">
        <v>2</v>
      </c>
      <c r="N1277">
        <v>0</v>
      </c>
      <c r="O1277">
        <v>4</v>
      </c>
      <c r="P1277">
        <v>10</v>
      </c>
      <c r="Q1277">
        <v>0</v>
      </c>
      <c r="R1277">
        <v>2</v>
      </c>
      <c r="S1277">
        <v>40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1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3</v>
      </c>
      <c r="AX1277">
        <v>137000</v>
      </c>
      <c r="BB1277">
        <f t="shared" si="972"/>
        <v>0.1215643249748377</v>
      </c>
      <c r="BC1277">
        <f t="shared" si="973"/>
        <v>-0.79780217102585449</v>
      </c>
      <c r="BD1277">
        <f t="shared" si="974"/>
        <v>-0.51240735344330679</v>
      </c>
      <c r="BE1277">
        <f t="shared" si="975"/>
        <v>-0.79864053080840114</v>
      </c>
      <c r="BF1277">
        <f t="shared" si="976"/>
        <v>-1.691760820309995</v>
      </c>
      <c r="BG1277">
        <f t="shared" si="977"/>
        <v>-0.51119146903231838</v>
      </c>
      <c r="BH1277">
        <f t="shared" si="978"/>
        <v>0.32118384835728558</v>
      </c>
      <c r="BI1277">
        <f t="shared" si="979"/>
        <v>-0.30994962783981256</v>
      </c>
      <c r="BJ1277">
        <f t="shared" si="980"/>
        <v>-0.61637495017141231</v>
      </c>
      <c r="BK1277">
        <f t="shared" si="981"/>
        <v>1.5261082231470282</v>
      </c>
      <c r="BL1277">
        <f t="shared" si="982"/>
        <v>0.85134249617045454</v>
      </c>
      <c r="BM1277">
        <f t="shared" si="983"/>
        <v>0.78965335510324319</v>
      </c>
      <c r="BN1277">
        <f t="shared" si="984"/>
        <v>-0.76924933262188744</v>
      </c>
      <c r="BO1277">
        <f t="shared" si="985"/>
        <v>1.407428343154661</v>
      </c>
      <c r="BP1277">
        <f t="shared" si="986"/>
        <v>2.2198193536698141</v>
      </c>
      <c r="BQ1277">
        <f t="shared" si="987"/>
        <v>-0.94767465068294066</v>
      </c>
      <c r="BR1277">
        <f t="shared" si="988"/>
        <v>0.30404081389622228</v>
      </c>
      <c r="BS1277">
        <f t="shared" si="989"/>
        <v>-0.35647378892618542</v>
      </c>
      <c r="BT1277">
        <f t="shared" si="990"/>
        <v>-0.74996294769766236</v>
      </c>
      <c r="BU1277">
        <f t="shared" si="991"/>
        <v>-0.71890322722064026</v>
      </c>
      <c r="BV1277">
        <f t="shared" si="992"/>
        <v>-0.35717256959863808</v>
      </c>
      <c r="BW1277">
        <f t="shared" si="993"/>
        <v>-0.10325810958507768</v>
      </c>
      <c r="BX1277">
        <f t="shared" si="994"/>
        <v>-4.71798068532421E-2</v>
      </c>
      <c r="BY1277">
        <f t="shared" si="995"/>
        <v>-0.1059703395244459</v>
      </c>
      <c r="BZ1277">
        <f t="shared" si="996"/>
        <v>-0.19657009570666342</v>
      </c>
      <c r="CA1277">
        <f t="shared" si="997"/>
        <v>-0.13449718289666615</v>
      </c>
      <c r="CB1277">
        <f t="shared" si="998"/>
        <v>-0.31011394532950831</v>
      </c>
      <c r="CC1277">
        <f t="shared" si="999"/>
        <v>-0.17748553263522798</v>
      </c>
      <c r="CD1277">
        <f t="shared" si="1000"/>
        <v>-0.25505410597689637</v>
      </c>
      <c r="CE1277">
        <f t="shared" si="1001"/>
        <v>-0.25381703953656021</v>
      </c>
      <c r="CF1277">
        <f t="shared" si="1002"/>
        <v>-0.15071378989543877</v>
      </c>
      <c r="CG1277">
        <f t="shared" si="1003"/>
        <v>-0.10861780008030536</v>
      </c>
      <c r="CH1277">
        <f t="shared" si="1004"/>
        <v>-0.18882099759926541</v>
      </c>
      <c r="CI1277">
        <f t="shared" si="1005"/>
        <v>2.2399281157176252</v>
      </c>
      <c r="CJ1277">
        <f t="shared" si="1006"/>
        <v>-0.16369571079412945</v>
      </c>
      <c r="CK1277">
        <f t="shared" si="1007"/>
        <v>-9.7617598250793164E-2</v>
      </c>
      <c r="CL1277">
        <f t="shared" si="1008"/>
        <v>-0.2513290785070888</v>
      </c>
      <c r="CM1277">
        <f t="shared" si="1009"/>
        <v>-0.23069011945429144</v>
      </c>
      <c r="CN1277">
        <f t="shared" si="1010"/>
        <v>-0.28694158180777513</v>
      </c>
      <c r="CO1277">
        <f t="shared" si="1011"/>
        <v>-0.13662117757178671</v>
      </c>
      <c r="CP1277">
        <f t="shared" si="1012"/>
        <v>-0.22529952388354521</v>
      </c>
      <c r="CQ1277">
        <f t="shared" si="1013"/>
        <v>-0.21419160226713194</v>
      </c>
      <c r="CR1277">
        <f t="shared" si="1014"/>
        <v>-0.26837784803098957</v>
      </c>
      <c r="CS1277">
        <f t="shared" si="1015"/>
        <v>-0.12792901248503974</v>
      </c>
      <c r="CT1277">
        <f t="shared" si="1016"/>
        <v>-0.15262944947551418</v>
      </c>
      <c r="CU1277">
        <f t="shared" si="1017"/>
        <v>-9.1644382318053288E-2</v>
      </c>
      <c r="CV1277">
        <f t="shared" si="1018"/>
        <v>-0.57785152491952818</v>
      </c>
      <c r="CX1277">
        <f t="shared" si="1019"/>
        <v>-0.56740909725899169</v>
      </c>
      <c r="CY1277">
        <f t="shared" si="1020"/>
        <v>-0.3432296458762446</v>
      </c>
      <c r="CZ1277">
        <f t="shared" si="1021"/>
        <v>5.0256426422269462E-2</v>
      </c>
      <c r="DA1277" t="str">
        <f t="shared" si="1022"/>
        <v/>
      </c>
    </row>
    <row r="1278" spans="1:105" x14ac:dyDescent="0.25">
      <c r="A1278">
        <v>1277</v>
      </c>
      <c r="B1278">
        <v>12936</v>
      </c>
      <c r="C1278">
        <v>6</v>
      </c>
      <c r="D1278">
        <v>6</v>
      </c>
      <c r="E1278">
        <v>1972</v>
      </c>
      <c r="F1278">
        <v>1972</v>
      </c>
      <c r="G1278">
        <v>593</v>
      </c>
      <c r="H1278">
        <v>130</v>
      </c>
      <c r="I1278">
        <v>723</v>
      </c>
      <c r="J1278">
        <v>735</v>
      </c>
      <c r="K1278">
        <v>660</v>
      </c>
      <c r="L1278">
        <v>1395</v>
      </c>
      <c r="M1278">
        <v>1</v>
      </c>
      <c r="N1278">
        <v>1</v>
      </c>
      <c r="O1278">
        <v>3</v>
      </c>
      <c r="P1278">
        <v>6</v>
      </c>
      <c r="Q1278">
        <v>1</v>
      </c>
      <c r="R1278">
        <v>2</v>
      </c>
      <c r="S1278">
        <v>497</v>
      </c>
      <c r="T1278">
        <v>294</v>
      </c>
      <c r="U1278">
        <v>116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1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3</v>
      </c>
      <c r="AX1278">
        <v>162000</v>
      </c>
      <c r="BB1278">
        <f t="shared" si="972"/>
        <v>0.29805067435182075</v>
      </c>
      <c r="BC1278">
        <f t="shared" si="973"/>
        <v>-7.2527470093259272E-2</v>
      </c>
      <c r="BD1278">
        <f t="shared" si="974"/>
        <v>0.38830869753125574</v>
      </c>
      <c r="BE1278">
        <f t="shared" si="975"/>
        <v>3.1738485851001879E-3</v>
      </c>
      <c r="BF1278">
        <f t="shared" si="976"/>
        <v>-0.62599994719074892</v>
      </c>
      <c r="BG1278">
        <f t="shared" si="977"/>
        <v>0.3399766132347386</v>
      </c>
      <c r="BH1278">
        <f t="shared" si="978"/>
        <v>-0.98235030169174842</v>
      </c>
      <c r="BI1278">
        <f t="shared" si="979"/>
        <v>-0.80113659899636924</v>
      </c>
      <c r="BJ1278">
        <f t="shared" si="980"/>
        <v>-1.13223574587728</v>
      </c>
      <c r="BK1278">
        <f t="shared" si="981"/>
        <v>0.75115291964260411</v>
      </c>
      <c r="BL1278">
        <f t="shared" si="982"/>
        <v>-0.21940029712052869</v>
      </c>
      <c r="BM1278">
        <f t="shared" si="983"/>
        <v>-1.0396594366417218</v>
      </c>
      <c r="BN1278">
        <f t="shared" si="984"/>
        <v>1.2088203798343946</v>
      </c>
      <c r="BO1278">
        <f t="shared" si="985"/>
        <v>0.17344343439753029</v>
      </c>
      <c r="BP1278">
        <f t="shared" si="986"/>
        <v>-0.29793416656059907</v>
      </c>
      <c r="BQ1278">
        <f t="shared" si="987"/>
        <v>0.60872532306641436</v>
      </c>
      <c r="BR1278">
        <f t="shared" si="988"/>
        <v>0.30404081389622228</v>
      </c>
      <c r="BS1278">
        <f t="shared" si="989"/>
        <v>0.10537302139787728</v>
      </c>
      <c r="BT1278">
        <f t="shared" si="990"/>
        <v>1.6051028117972577</v>
      </c>
      <c r="BU1278">
        <f t="shared" si="991"/>
        <v>1.0711534633401982</v>
      </c>
      <c r="BV1278">
        <f t="shared" si="992"/>
        <v>-0.35717256959863808</v>
      </c>
      <c r="BW1278">
        <f t="shared" si="993"/>
        <v>-0.10325810958507768</v>
      </c>
      <c r="BX1278">
        <f t="shared" si="994"/>
        <v>-4.71798068532421E-2</v>
      </c>
      <c r="BY1278">
        <f t="shared" si="995"/>
        <v>-0.1059703395244459</v>
      </c>
      <c r="BZ1278">
        <f t="shared" si="996"/>
        <v>-0.19657009570666342</v>
      </c>
      <c r="CA1278">
        <f t="shared" si="997"/>
        <v>-0.13449718289666615</v>
      </c>
      <c r="CB1278">
        <f t="shared" si="998"/>
        <v>-0.31011394532950831</v>
      </c>
      <c r="CC1278">
        <f t="shared" si="999"/>
        <v>-0.17748553263522798</v>
      </c>
      <c r="CD1278">
        <f t="shared" si="1000"/>
        <v>-0.25505410597689637</v>
      </c>
      <c r="CE1278">
        <f t="shared" si="1001"/>
        <v>-0.25381703953656021</v>
      </c>
      <c r="CF1278">
        <f t="shared" si="1002"/>
        <v>-0.15071378989543877</v>
      </c>
      <c r="CG1278">
        <f t="shared" si="1003"/>
        <v>-0.10861780008030536</v>
      </c>
      <c r="CH1278">
        <f t="shared" si="1004"/>
        <v>-0.18882099759926541</v>
      </c>
      <c r="CI1278">
        <f t="shared" si="1005"/>
        <v>-0.44619487448339101</v>
      </c>
      <c r="CJ1278">
        <f t="shared" si="1006"/>
        <v>-0.16369571079412945</v>
      </c>
      <c r="CK1278">
        <f t="shared" si="1007"/>
        <v>-9.7617598250793164E-2</v>
      </c>
      <c r="CL1278">
        <f t="shared" si="1008"/>
        <v>-0.2513290785070888</v>
      </c>
      <c r="CM1278">
        <f t="shared" si="1009"/>
        <v>4.3324111444767475</v>
      </c>
      <c r="CN1278">
        <f t="shared" si="1010"/>
        <v>-0.28694158180777513</v>
      </c>
      <c r="CO1278">
        <f t="shared" si="1011"/>
        <v>-0.13662117757178671</v>
      </c>
      <c r="CP1278">
        <f t="shared" si="1012"/>
        <v>-0.22529952388354521</v>
      </c>
      <c r="CQ1278">
        <f t="shared" si="1013"/>
        <v>-0.21419160226713194</v>
      </c>
      <c r="CR1278">
        <f t="shared" si="1014"/>
        <v>-0.26837784803098957</v>
      </c>
      <c r="CS1278">
        <f t="shared" si="1015"/>
        <v>-0.12792901248503974</v>
      </c>
      <c r="CT1278">
        <f t="shared" si="1016"/>
        <v>-0.15262944947551418</v>
      </c>
      <c r="CU1278">
        <f t="shared" si="1017"/>
        <v>-9.1644382318053288E-2</v>
      </c>
      <c r="CV1278">
        <f t="shared" si="1018"/>
        <v>-0.57785152491952818</v>
      </c>
      <c r="CX1278">
        <f t="shared" si="1019"/>
        <v>-0.24366851482773433</v>
      </c>
      <c r="CY1278">
        <f t="shared" si="1020"/>
        <v>-0.19669785172314783</v>
      </c>
      <c r="CZ1278">
        <f t="shared" si="1021"/>
        <v>2.2062431924845635E-3</v>
      </c>
      <c r="DA1278" t="str">
        <f t="shared" si="1022"/>
        <v/>
      </c>
    </row>
    <row r="1279" spans="1:105" x14ac:dyDescent="0.25">
      <c r="A1279">
        <v>1278</v>
      </c>
      <c r="B1279">
        <v>17871</v>
      </c>
      <c r="C1279">
        <v>6</v>
      </c>
      <c r="D1279">
        <v>5</v>
      </c>
      <c r="E1279">
        <v>1967</v>
      </c>
      <c r="F1279">
        <v>1976</v>
      </c>
      <c r="G1279">
        <v>528</v>
      </c>
      <c r="H1279">
        <v>1152</v>
      </c>
      <c r="I1279">
        <v>1680</v>
      </c>
      <c r="J1279">
        <v>1724</v>
      </c>
      <c r="K1279">
        <v>0</v>
      </c>
      <c r="L1279">
        <v>1724</v>
      </c>
      <c r="M1279">
        <v>1</v>
      </c>
      <c r="N1279">
        <v>1</v>
      </c>
      <c r="O1279">
        <v>3</v>
      </c>
      <c r="P1279">
        <v>7</v>
      </c>
      <c r="Q1279">
        <v>1</v>
      </c>
      <c r="R1279">
        <v>2</v>
      </c>
      <c r="S1279">
        <v>48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1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4</v>
      </c>
      <c r="AX1279">
        <v>197900</v>
      </c>
      <c r="BB1279">
        <f t="shared" si="972"/>
        <v>0.84548004844070279</v>
      </c>
      <c r="BC1279">
        <f t="shared" si="973"/>
        <v>-7.2527470093259272E-2</v>
      </c>
      <c r="BD1279">
        <f t="shared" si="974"/>
        <v>-0.51240735344330679</v>
      </c>
      <c r="BE1279">
        <f t="shared" si="975"/>
        <v>-0.16387081378854593</v>
      </c>
      <c r="BF1279">
        <f t="shared" si="976"/>
        <v>-0.43222524298724957</v>
      </c>
      <c r="BG1279">
        <f t="shared" si="977"/>
        <v>0.19164973562787882</v>
      </c>
      <c r="BH1279">
        <f t="shared" si="978"/>
        <v>1.3225145795368203</v>
      </c>
      <c r="BI1279">
        <f t="shared" si="979"/>
        <v>1.4918679444027758</v>
      </c>
      <c r="BJ1279">
        <f t="shared" si="980"/>
        <v>1.5112167253823214</v>
      </c>
      <c r="BK1279">
        <f t="shared" si="981"/>
        <v>-0.78942087648064874</v>
      </c>
      <c r="BL1279">
        <f t="shared" si="982"/>
        <v>0.45159852000848744</v>
      </c>
      <c r="BM1279">
        <f t="shared" si="983"/>
        <v>-1.0396594366417218</v>
      </c>
      <c r="BN1279">
        <f t="shared" si="984"/>
        <v>1.2088203798343946</v>
      </c>
      <c r="BO1279">
        <f t="shared" si="985"/>
        <v>0.17344343439753029</v>
      </c>
      <c r="BP1279">
        <f t="shared" si="986"/>
        <v>0.33150421349700426</v>
      </c>
      <c r="BQ1279">
        <f t="shared" si="987"/>
        <v>0.60872532306641436</v>
      </c>
      <c r="BR1279">
        <f t="shared" si="988"/>
        <v>0.30404081389622228</v>
      </c>
      <c r="BS1279">
        <f t="shared" si="989"/>
        <v>2.4430796908093095E-2</v>
      </c>
      <c r="BT1279">
        <f t="shared" si="990"/>
        <v>-0.74996294769766236</v>
      </c>
      <c r="BU1279">
        <f t="shared" si="991"/>
        <v>-0.71890322722064026</v>
      </c>
      <c r="BV1279">
        <f t="shared" si="992"/>
        <v>-0.35717256959863808</v>
      </c>
      <c r="BW1279">
        <f t="shared" si="993"/>
        <v>-0.10325810958507768</v>
      </c>
      <c r="BX1279">
        <f t="shared" si="994"/>
        <v>-4.71798068532421E-2</v>
      </c>
      <c r="BY1279">
        <f t="shared" si="995"/>
        <v>-0.1059703395244459</v>
      </c>
      <c r="BZ1279">
        <f t="shared" si="996"/>
        <v>-0.19657009570666342</v>
      </c>
      <c r="CA1279">
        <f t="shared" si="997"/>
        <v>-0.13449718289666615</v>
      </c>
      <c r="CB1279">
        <f t="shared" si="998"/>
        <v>-0.31011394532950831</v>
      </c>
      <c r="CC1279">
        <f t="shared" si="999"/>
        <v>-0.17748553263522798</v>
      </c>
      <c r="CD1279">
        <f t="shared" si="1000"/>
        <v>-0.25505410597689637</v>
      </c>
      <c r="CE1279">
        <f t="shared" si="1001"/>
        <v>-0.25381703953656021</v>
      </c>
      <c r="CF1279">
        <f t="shared" si="1002"/>
        <v>-0.15071378989543877</v>
      </c>
      <c r="CG1279">
        <f t="shared" si="1003"/>
        <v>-0.10861780008030536</v>
      </c>
      <c r="CH1279">
        <f t="shared" si="1004"/>
        <v>-0.18882099759926541</v>
      </c>
      <c r="CI1279">
        <f t="shared" si="1005"/>
        <v>-0.44619487448339101</v>
      </c>
      <c r="CJ1279">
        <f t="shared" si="1006"/>
        <v>-0.16369571079412945</v>
      </c>
      <c r="CK1279">
        <f t="shared" si="1007"/>
        <v>-9.7617598250793164E-2</v>
      </c>
      <c r="CL1279">
        <f t="shared" si="1008"/>
        <v>-0.2513290785070888</v>
      </c>
      <c r="CM1279">
        <f t="shared" si="1009"/>
        <v>4.3324111444767475</v>
      </c>
      <c r="CN1279">
        <f t="shared" si="1010"/>
        <v>-0.28694158180777513</v>
      </c>
      <c r="CO1279">
        <f t="shared" si="1011"/>
        <v>-0.13662117757178671</v>
      </c>
      <c r="CP1279">
        <f t="shared" si="1012"/>
        <v>-0.22529952388354521</v>
      </c>
      <c r="CQ1279">
        <f t="shared" si="1013"/>
        <v>-0.21419160226713194</v>
      </c>
      <c r="CR1279">
        <f t="shared" si="1014"/>
        <v>-0.26837784803098957</v>
      </c>
      <c r="CS1279">
        <f t="shared" si="1015"/>
        <v>-0.12792901248503974</v>
      </c>
      <c r="CT1279">
        <f t="shared" si="1016"/>
        <v>-0.15262944947551418</v>
      </c>
      <c r="CU1279">
        <f t="shared" si="1017"/>
        <v>-9.1644382318053288E-2</v>
      </c>
      <c r="CV1279">
        <f t="shared" si="1018"/>
        <v>0.58430796653874073</v>
      </c>
      <c r="CX1279">
        <f t="shared" si="1019"/>
        <v>0.22122296154355117</v>
      </c>
      <c r="CY1279">
        <f t="shared" si="1020"/>
        <v>0.22389507743659698</v>
      </c>
      <c r="CZ1279">
        <f t="shared" si="1021"/>
        <v>7.140203345867989E-6</v>
      </c>
      <c r="DA1279" t="str">
        <f t="shared" si="1022"/>
        <v/>
      </c>
    </row>
    <row r="1280" spans="1:105" x14ac:dyDescent="0.25">
      <c r="A1280">
        <v>1279</v>
      </c>
      <c r="B1280">
        <v>9473</v>
      </c>
      <c r="C1280">
        <v>8</v>
      </c>
      <c r="D1280">
        <v>5</v>
      </c>
      <c r="E1280">
        <v>2002</v>
      </c>
      <c r="F1280">
        <v>2002</v>
      </c>
      <c r="G1280">
        <v>804</v>
      </c>
      <c r="H1280">
        <v>324</v>
      </c>
      <c r="I1280">
        <v>1128</v>
      </c>
      <c r="J1280">
        <v>1128</v>
      </c>
      <c r="K1280">
        <v>903</v>
      </c>
      <c r="L1280">
        <v>2031</v>
      </c>
      <c r="M1280">
        <v>2</v>
      </c>
      <c r="N1280">
        <v>1</v>
      </c>
      <c r="O1280">
        <v>3</v>
      </c>
      <c r="P1280">
        <v>7</v>
      </c>
      <c r="Q1280">
        <v>1</v>
      </c>
      <c r="R1280">
        <v>2</v>
      </c>
      <c r="S1280">
        <v>577</v>
      </c>
      <c r="T1280">
        <v>0</v>
      </c>
      <c r="U1280">
        <v>211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1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4</v>
      </c>
      <c r="AX1280">
        <v>237000</v>
      </c>
      <c r="BB1280">
        <f t="shared" si="972"/>
        <v>-8.6092774983498099E-2</v>
      </c>
      <c r="BC1280">
        <f t="shared" si="973"/>
        <v>1.3780219317719313</v>
      </c>
      <c r="BD1280">
        <f t="shared" si="974"/>
        <v>-0.51240735344330679</v>
      </c>
      <c r="BE1280">
        <f t="shared" si="975"/>
        <v>1.0054418228269768</v>
      </c>
      <c r="BF1280">
        <f t="shared" si="976"/>
        <v>0.82731033433549583</v>
      </c>
      <c r="BG1280">
        <f t="shared" si="977"/>
        <v>0.82146847746623741</v>
      </c>
      <c r="BH1280">
        <f t="shared" si="978"/>
        <v>-0.54483191914933904</v>
      </c>
      <c r="BI1280">
        <f t="shared" si="979"/>
        <v>0.16925717328853543</v>
      </c>
      <c r="BJ1280">
        <f t="shared" si="980"/>
        <v>-8.1804177419217902E-2</v>
      </c>
      <c r="BK1280">
        <f t="shared" si="981"/>
        <v>1.3183641809425291</v>
      </c>
      <c r="BL1280">
        <f t="shared" si="982"/>
        <v>1.0777281153234053</v>
      </c>
      <c r="BM1280">
        <f t="shared" si="983"/>
        <v>0.78965335510324319</v>
      </c>
      <c r="BN1280">
        <f t="shared" si="984"/>
        <v>1.2088203798343946</v>
      </c>
      <c r="BO1280">
        <f t="shared" si="985"/>
        <v>0.17344343439753029</v>
      </c>
      <c r="BP1280">
        <f t="shared" si="986"/>
        <v>0.33150421349700426</v>
      </c>
      <c r="BQ1280">
        <f t="shared" si="987"/>
        <v>0.60872532306641436</v>
      </c>
      <c r="BR1280">
        <f t="shared" si="988"/>
        <v>0.30404081389622228</v>
      </c>
      <c r="BS1280">
        <f t="shared" si="989"/>
        <v>0.4862776072321558</v>
      </c>
      <c r="BT1280">
        <f t="shared" si="990"/>
        <v>-0.74996294769766236</v>
      </c>
      <c r="BU1280">
        <f t="shared" si="991"/>
        <v>2.5371481668167473</v>
      </c>
      <c r="BV1280">
        <f t="shared" si="992"/>
        <v>-0.35717256959863808</v>
      </c>
      <c r="BW1280">
        <f t="shared" si="993"/>
        <v>-0.10325810958507768</v>
      </c>
      <c r="BX1280">
        <f t="shared" si="994"/>
        <v>-4.71798068532421E-2</v>
      </c>
      <c r="BY1280">
        <f t="shared" si="995"/>
        <v>-0.1059703395244459</v>
      </c>
      <c r="BZ1280">
        <f t="shared" si="996"/>
        <v>-0.19657009570666342</v>
      </c>
      <c r="CA1280">
        <f t="shared" si="997"/>
        <v>-0.13449718289666615</v>
      </c>
      <c r="CB1280">
        <f t="shared" si="998"/>
        <v>3.2228297356395741</v>
      </c>
      <c r="CC1280">
        <f t="shared" si="999"/>
        <v>-0.17748553263522798</v>
      </c>
      <c r="CD1280">
        <f t="shared" si="1000"/>
        <v>-0.25505410597689637</v>
      </c>
      <c r="CE1280">
        <f t="shared" si="1001"/>
        <v>-0.25381703953656021</v>
      </c>
      <c r="CF1280">
        <f t="shared" si="1002"/>
        <v>-0.15071378989543877</v>
      </c>
      <c r="CG1280">
        <f t="shared" si="1003"/>
        <v>-0.10861780008030536</v>
      </c>
      <c r="CH1280">
        <f t="shared" si="1004"/>
        <v>-0.18882099759926541</v>
      </c>
      <c r="CI1280">
        <f t="shared" si="1005"/>
        <v>-0.44619487448339101</v>
      </c>
      <c r="CJ1280">
        <f t="shared" si="1006"/>
        <v>-0.16369571079412945</v>
      </c>
      <c r="CK1280">
        <f t="shared" si="1007"/>
        <v>-9.7617598250793164E-2</v>
      </c>
      <c r="CL1280">
        <f t="shared" si="1008"/>
        <v>-0.2513290785070888</v>
      </c>
      <c r="CM1280">
        <f t="shared" si="1009"/>
        <v>-0.23069011945429144</v>
      </c>
      <c r="CN1280">
        <f t="shared" si="1010"/>
        <v>-0.28694158180777513</v>
      </c>
      <c r="CO1280">
        <f t="shared" si="1011"/>
        <v>-0.13662117757178671</v>
      </c>
      <c r="CP1280">
        <f t="shared" si="1012"/>
        <v>-0.22529952388354521</v>
      </c>
      <c r="CQ1280">
        <f t="shared" si="1013"/>
        <v>-0.21419160226713194</v>
      </c>
      <c r="CR1280">
        <f t="shared" si="1014"/>
        <v>-0.26837784803098957</v>
      </c>
      <c r="CS1280">
        <f t="shared" si="1015"/>
        <v>-0.12792901248503974</v>
      </c>
      <c r="CT1280">
        <f t="shared" si="1016"/>
        <v>-0.15262944947551418</v>
      </c>
      <c r="CU1280">
        <f t="shared" si="1017"/>
        <v>-9.1644382318053288E-2</v>
      </c>
      <c r="CV1280">
        <f t="shared" si="1018"/>
        <v>0.58430796653874073</v>
      </c>
      <c r="CX1280">
        <f t="shared" si="1019"/>
        <v>0.72755323246603765</v>
      </c>
      <c r="CY1280">
        <f t="shared" si="1020"/>
        <v>0.85510112536892446</v>
      </c>
      <c r="CZ1280">
        <f t="shared" si="1021"/>
        <v>1.6268464983966287E-2</v>
      </c>
      <c r="DA1280" t="str">
        <f t="shared" si="1022"/>
        <v/>
      </c>
    </row>
    <row r="1281" spans="1:105" x14ac:dyDescent="0.25">
      <c r="A1281">
        <v>1280</v>
      </c>
      <c r="B1281">
        <v>7500</v>
      </c>
      <c r="C1281">
        <v>4</v>
      </c>
      <c r="D1281">
        <v>4</v>
      </c>
      <c r="E1281">
        <v>1920</v>
      </c>
      <c r="F1281">
        <v>1950</v>
      </c>
      <c r="G1281">
        <v>0</v>
      </c>
      <c r="H1281">
        <v>698</v>
      </c>
      <c r="I1281">
        <v>698</v>
      </c>
      <c r="J1281">
        <v>698</v>
      </c>
      <c r="K1281">
        <v>430</v>
      </c>
      <c r="L1281">
        <v>1128</v>
      </c>
      <c r="M1281">
        <v>1</v>
      </c>
      <c r="N1281">
        <v>0</v>
      </c>
      <c r="O1281">
        <v>2</v>
      </c>
      <c r="P1281">
        <v>6</v>
      </c>
      <c r="Q1281">
        <v>0</v>
      </c>
      <c r="R1281">
        <v>2</v>
      </c>
      <c r="S1281">
        <v>528</v>
      </c>
      <c r="T1281">
        <v>30</v>
      </c>
      <c r="U1281">
        <v>0</v>
      </c>
      <c r="V1281">
        <v>164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1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3</v>
      </c>
      <c r="AX1281">
        <v>68400</v>
      </c>
      <c r="BB1281">
        <f t="shared" si="972"/>
        <v>-0.304953596681039</v>
      </c>
      <c r="BC1281">
        <f t="shared" si="973"/>
        <v>-1.5230768719584498</v>
      </c>
      <c r="BD1281">
        <f t="shared" si="974"/>
        <v>-1.4131234044178693</v>
      </c>
      <c r="BE1281">
        <f t="shared" si="975"/>
        <v>-1.7340906401008194</v>
      </c>
      <c r="BF1281">
        <f t="shared" si="976"/>
        <v>-1.691760820309995</v>
      </c>
      <c r="BG1281">
        <f t="shared" si="977"/>
        <v>-1.0132209009324593</v>
      </c>
      <c r="BH1281">
        <f t="shared" si="978"/>
        <v>0.29863135441180055</v>
      </c>
      <c r="BI1281">
        <f t="shared" si="979"/>
        <v>-0.86103744913741276</v>
      </c>
      <c r="BJ1281">
        <f t="shared" si="980"/>
        <v>-1.231131338836436</v>
      </c>
      <c r="BK1281">
        <f t="shared" si="981"/>
        <v>0.21428629372086447</v>
      </c>
      <c r="BL1281">
        <f t="shared" si="982"/>
        <v>-0.76394948913708582</v>
      </c>
      <c r="BM1281">
        <f t="shared" si="983"/>
        <v>-1.0396594366417218</v>
      </c>
      <c r="BN1281">
        <f t="shared" si="984"/>
        <v>-0.76924933262188744</v>
      </c>
      <c r="BO1281">
        <f t="shared" si="985"/>
        <v>-1.0605414743596004</v>
      </c>
      <c r="BP1281">
        <f t="shared" si="986"/>
        <v>-0.29793416656059907</v>
      </c>
      <c r="BQ1281">
        <f t="shared" si="987"/>
        <v>-0.94767465068294066</v>
      </c>
      <c r="BR1281">
        <f t="shared" si="988"/>
        <v>0.30404081389622228</v>
      </c>
      <c r="BS1281">
        <f t="shared" si="989"/>
        <v>0.25297354840866021</v>
      </c>
      <c r="BT1281">
        <f t="shared" si="990"/>
        <v>-0.50965011509613989</v>
      </c>
      <c r="BU1281">
        <f t="shared" si="991"/>
        <v>-0.71890322722064026</v>
      </c>
      <c r="BV1281">
        <f t="shared" si="992"/>
        <v>2.3058573231985218</v>
      </c>
      <c r="BW1281">
        <f t="shared" si="993"/>
        <v>-0.10325810958507768</v>
      </c>
      <c r="BX1281">
        <f t="shared" si="994"/>
        <v>-4.71798068532421E-2</v>
      </c>
      <c r="BY1281">
        <f t="shared" si="995"/>
        <v>-0.1059703395244459</v>
      </c>
      <c r="BZ1281">
        <f t="shared" si="996"/>
        <v>-0.19657009570666342</v>
      </c>
      <c r="CA1281">
        <f t="shared" si="997"/>
        <v>-0.13449718289666615</v>
      </c>
      <c r="CB1281">
        <f t="shared" si="998"/>
        <v>-0.31011394532950831</v>
      </c>
      <c r="CC1281">
        <f t="shared" si="999"/>
        <v>-0.17748553263522798</v>
      </c>
      <c r="CD1281">
        <f t="shared" si="1000"/>
        <v>-0.25505410597689637</v>
      </c>
      <c r="CE1281">
        <f t="shared" si="1001"/>
        <v>-0.25381703953656021</v>
      </c>
      <c r="CF1281">
        <f t="shared" si="1002"/>
        <v>6.6314067553993059</v>
      </c>
      <c r="CG1281">
        <f t="shared" si="1003"/>
        <v>-0.10861780008030536</v>
      </c>
      <c r="CH1281">
        <f t="shared" si="1004"/>
        <v>-0.18882099759926541</v>
      </c>
      <c r="CI1281">
        <f t="shared" si="1005"/>
        <v>-0.44619487448339101</v>
      </c>
      <c r="CJ1281">
        <f t="shared" si="1006"/>
        <v>-0.16369571079412945</v>
      </c>
      <c r="CK1281">
        <f t="shared" si="1007"/>
        <v>-9.7617598250793164E-2</v>
      </c>
      <c r="CL1281">
        <f t="shared" si="1008"/>
        <v>-0.2513290785070888</v>
      </c>
      <c r="CM1281">
        <f t="shared" si="1009"/>
        <v>-0.23069011945429144</v>
      </c>
      <c r="CN1281">
        <f t="shared" si="1010"/>
        <v>-0.28694158180777513</v>
      </c>
      <c r="CO1281">
        <f t="shared" si="1011"/>
        <v>-0.13662117757178671</v>
      </c>
      <c r="CP1281">
        <f t="shared" si="1012"/>
        <v>-0.22529952388354521</v>
      </c>
      <c r="CQ1281">
        <f t="shared" si="1013"/>
        <v>-0.21419160226713194</v>
      </c>
      <c r="CR1281">
        <f t="shared" si="1014"/>
        <v>-0.26837784803098957</v>
      </c>
      <c r="CS1281">
        <f t="shared" si="1015"/>
        <v>-0.12792901248503974</v>
      </c>
      <c r="CT1281">
        <f t="shared" si="1016"/>
        <v>-0.15262944947551418</v>
      </c>
      <c r="CU1281">
        <f t="shared" si="1017"/>
        <v>-9.1644382318053288E-2</v>
      </c>
      <c r="CV1281">
        <f t="shared" si="1018"/>
        <v>-0.57785152491952818</v>
      </c>
      <c r="CX1281">
        <f t="shared" si="1019"/>
        <v>-1.4557532554503616</v>
      </c>
      <c r="CY1281">
        <f t="shared" si="1020"/>
        <v>-1.1344155403684255</v>
      </c>
      <c r="CZ1281">
        <f t="shared" si="1021"/>
        <v>0.10325792713407954</v>
      </c>
      <c r="DA1281" t="str">
        <f t="shared" si="1022"/>
        <v/>
      </c>
    </row>
    <row r="1282" spans="1:105" x14ac:dyDescent="0.25">
      <c r="A1282">
        <v>1281</v>
      </c>
      <c r="B1282">
        <v>9808</v>
      </c>
      <c r="C1282">
        <v>7</v>
      </c>
      <c r="D1282">
        <v>5</v>
      </c>
      <c r="E1282">
        <v>2002</v>
      </c>
      <c r="F1282">
        <v>2002</v>
      </c>
      <c r="G1282">
        <v>788</v>
      </c>
      <c r="H1282">
        <v>785</v>
      </c>
      <c r="I1282">
        <v>1573</v>
      </c>
      <c r="J1282">
        <v>1573</v>
      </c>
      <c r="K1282">
        <v>0</v>
      </c>
      <c r="L1282">
        <v>1573</v>
      </c>
      <c r="M1282">
        <v>2</v>
      </c>
      <c r="N1282">
        <v>0</v>
      </c>
      <c r="O1282">
        <v>3</v>
      </c>
      <c r="P1282">
        <v>6</v>
      </c>
      <c r="Q1282">
        <v>0</v>
      </c>
      <c r="R1282">
        <v>2</v>
      </c>
      <c r="S1282">
        <v>544</v>
      </c>
      <c r="T1282">
        <v>0</v>
      </c>
      <c r="U1282">
        <v>72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1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4</v>
      </c>
      <c r="AX1282">
        <v>227000</v>
      </c>
      <c r="BB1282">
        <f t="shared" si="972"/>
        <v>-4.8931915749501037E-2</v>
      </c>
      <c r="BC1282">
        <f t="shared" si="973"/>
        <v>0.65274723083933595</v>
      </c>
      <c r="BD1282">
        <f t="shared" si="974"/>
        <v>-0.51240735344330679</v>
      </c>
      <c r="BE1282">
        <f t="shared" si="975"/>
        <v>1.0054418228269768</v>
      </c>
      <c r="BF1282">
        <f t="shared" si="976"/>
        <v>0.82731033433549583</v>
      </c>
      <c r="BG1282">
        <f t="shared" si="977"/>
        <v>0.78495724605531803</v>
      </c>
      <c r="BH1282">
        <f t="shared" si="978"/>
        <v>0.49483805173752021</v>
      </c>
      <c r="BI1282">
        <f t="shared" si="979"/>
        <v>1.2354923057991096</v>
      </c>
      <c r="BJ1282">
        <f t="shared" si="980"/>
        <v>1.1076157919544147</v>
      </c>
      <c r="BK1282">
        <f t="shared" si="981"/>
        <v>-0.78942087648064874</v>
      </c>
      <c r="BL1282">
        <f t="shared" si="982"/>
        <v>0.14363249755717608</v>
      </c>
      <c r="BM1282">
        <f t="shared" si="983"/>
        <v>0.78965335510324319</v>
      </c>
      <c r="BN1282">
        <f t="shared" si="984"/>
        <v>-0.76924933262188744</v>
      </c>
      <c r="BO1282">
        <f t="shared" si="985"/>
        <v>0.17344343439753029</v>
      </c>
      <c r="BP1282">
        <f t="shared" si="986"/>
        <v>-0.29793416656059907</v>
      </c>
      <c r="BQ1282">
        <f t="shared" si="987"/>
        <v>-0.94767465068294066</v>
      </c>
      <c r="BR1282">
        <f t="shared" si="988"/>
        <v>0.30404081389622228</v>
      </c>
      <c r="BS1282">
        <f t="shared" si="989"/>
        <v>0.32915446557551592</v>
      </c>
      <c r="BT1282">
        <f t="shared" si="990"/>
        <v>-0.74996294769766236</v>
      </c>
      <c r="BU1282">
        <f t="shared" si="991"/>
        <v>0.3921664427826389</v>
      </c>
      <c r="BV1282">
        <f t="shared" si="992"/>
        <v>-0.35717256959863808</v>
      </c>
      <c r="BW1282">
        <f t="shared" si="993"/>
        <v>-0.10325810958507768</v>
      </c>
      <c r="BX1282">
        <f t="shared" si="994"/>
        <v>-4.71798068532421E-2</v>
      </c>
      <c r="BY1282">
        <f t="shared" si="995"/>
        <v>-0.1059703395244459</v>
      </c>
      <c r="BZ1282">
        <f t="shared" si="996"/>
        <v>-0.19657009570666342</v>
      </c>
      <c r="CA1282">
        <f t="shared" si="997"/>
        <v>-0.13449718289666615</v>
      </c>
      <c r="CB1282">
        <f t="shared" si="998"/>
        <v>3.2228297356395741</v>
      </c>
      <c r="CC1282">
        <f t="shared" si="999"/>
        <v>-0.17748553263522798</v>
      </c>
      <c r="CD1282">
        <f t="shared" si="1000"/>
        <v>-0.25505410597689637</v>
      </c>
      <c r="CE1282">
        <f t="shared" si="1001"/>
        <v>-0.25381703953656021</v>
      </c>
      <c r="CF1282">
        <f t="shared" si="1002"/>
        <v>-0.15071378989543877</v>
      </c>
      <c r="CG1282">
        <f t="shared" si="1003"/>
        <v>-0.10861780008030536</v>
      </c>
      <c r="CH1282">
        <f t="shared" si="1004"/>
        <v>-0.18882099759926541</v>
      </c>
      <c r="CI1282">
        <f t="shared" si="1005"/>
        <v>-0.44619487448339101</v>
      </c>
      <c r="CJ1282">
        <f t="shared" si="1006"/>
        <v>-0.16369571079412945</v>
      </c>
      <c r="CK1282">
        <f t="shared" si="1007"/>
        <v>-9.7617598250793164E-2</v>
      </c>
      <c r="CL1282">
        <f t="shared" si="1008"/>
        <v>-0.2513290785070888</v>
      </c>
      <c r="CM1282">
        <f t="shared" si="1009"/>
        <v>-0.23069011945429144</v>
      </c>
      <c r="CN1282">
        <f t="shared" si="1010"/>
        <v>-0.28694158180777513</v>
      </c>
      <c r="CO1282">
        <f t="shared" si="1011"/>
        <v>-0.13662117757178671</v>
      </c>
      <c r="CP1282">
        <f t="shared" si="1012"/>
        <v>-0.22529952388354521</v>
      </c>
      <c r="CQ1282">
        <f t="shared" si="1013"/>
        <v>-0.21419160226713194</v>
      </c>
      <c r="CR1282">
        <f t="shared" si="1014"/>
        <v>-0.26837784803098957</v>
      </c>
      <c r="CS1282">
        <f t="shared" si="1015"/>
        <v>-0.12792901248503974</v>
      </c>
      <c r="CT1282">
        <f t="shared" si="1016"/>
        <v>-0.15262944947551418</v>
      </c>
      <c r="CU1282">
        <f t="shared" si="1017"/>
        <v>-9.1644382318053288E-2</v>
      </c>
      <c r="CV1282">
        <f t="shared" si="1018"/>
        <v>0.58430796653874073</v>
      </c>
      <c r="CX1282">
        <f t="shared" si="1019"/>
        <v>0.59805699949353464</v>
      </c>
      <c r="CY1282">
        <f t="shared" si="1020"/>
        <v>0.44936027588312794</v>
      </c>
      <c r="CZ1282">
        <f t="shared" si="1021"/>
        <v>2.2110715612469682E-2</v>
      </c>
      <c r="DA1282" t="str">
        <f t="shared" si="1022"/>
        <v/>
      </c>
    </row>
    <row r="1283" spans="1:105" x14ac:dyDescent="0.25">
      <c r="A1283">
        <v>1282</v>
      </c>
      <c r="B1283">
        <v>8049</v>
      </c>
      <c r="C1283">
        <v>7</v>
      </c>
      <c r="D1283">
        <v>5</v>
      </c>
      <c r="E1283">
        <v>1990</v>
      </c>
      <c r="F1283">
        <v>1990</v>
      </c>
      <c r="G1283">
        <v>1053</v>
      </c>
      <c r="H1283">
        <v>256</v>
      </c>
      <c r="I1283">
        <v>1309</v>
      </c>
      <c r="J1283">
        <v>1339</v>
      </c>
      <c r="K1283">
        <v>0</v>
      </c>
      <c r="L1283">
        <v>1339</v>
      </c>
      <c r="M1283">
        <v>2</v>
      </c>
      <c r="N1283">
        <v>0</v>
      </c>
      <c r="O1283">
        <v>2</v>
      </c>
      <c r="P1283">
        <v>6</v>
      </c>
      <c r="Q1283">
        <v>1</v>
      </c>
      <c r="R1283">
        <v>2</v>
      </c>
      <c r="S1283">
        <v>484</v>
      </c>
      <c r="T1283">
        <v>0</v>
      </c>
      <c r="U1283">
        <v>58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1</v>
      </c>
      <c r="AU1283">
        <v>0</v>
      </c>
      <c r="AV1283">
        <v>4</v>
      </c>
      <c r="AX1283">
        <v>180000</v>
      </c>
      <c r="BB1283">
        <f t="shared" si="972"/>
        <v>-0.24405415871248856</v>
      </c>
      <c r="BC1283">
        <f t="shared" si="973"/>
        <v>0.65274723083933595</v>
      </c>
      <c r="BD1283">
        <f t="shared" si="974"/>
        <v>-0.51240735344330679</v>
      </c>
      <c r="BE1283">
        <f t="shared" si="975"/>
        <v>0.60453463313022615</v>
      </c>
      <c r="BF1283">
        <f t="shared" si="976"/>
        <v>0.24598622172499796</v>
      </c>
      <c r="BG1283">
        <f t="shared" si="977"/>
        <v>1.3896745162986697</v>
      </c>
      <c r="BH1283">
        <f t="shared" si="978"/>
        <v>-0.69818887797863716</v>
      </c>
      <c r="BI1283">
        <f t="shared" si="979"/>
        <v>0.60293932830969033</v>
      </c>
      <c r="BJ1283">
        <f t="shared" si="980"/>
        <v>0.48216798783434722</v>
      </c>
      <c r="BK1283">
        <f t="shared" si="981"/>
        <v>-0.78942087648064874</v>
      </c>
      <c r="BL1283">
        <f t="shared" si="982"/>
        <v>-0.33361286173823357</v>
      </c>
      <c r="BM1283">
        <f t="shared" si="983"/>
        <v>0.78965335510324319</v>
      </c>
      <c r="BN1283">
        <f t="shared" si="984"/>
        <v>-0.76924933262188744</v>
      </c>
      <c r="BO1283">
        <f t="shared" si="985"/>
        <v>-1.0605414743596004</v>
      </c>
      <c r="BP1283">
        <f t="shared" si="986"/>
        <v>-0.29793416656059907</v>
      </c>
      <c r="BQ1283">
        <f t="shared" si="987"/>
        <v>0.60872532306641436</v>
      </c>
      <c r="BR1283">
        <f t="shared" si="988"/>
        <v>0.30404081389622228</v>
      </c>
      <c r="BS1283">
        <f t="shared" si="989"/>
        <v>4.3476026199807019E-2</v>
      </c>
      <c r="BT1283">
        <f t="shared" si="990"/>
        <v>-0.74996294769766236</v>
      </c>
      <c r="BU1283">
        <f t="shared" si="991"/>
        <v>0.17612511805977907</v>
      </c>
      <c r="BV1283">
        <f t="shared" si="992"/>
        <v>-0.35717256959863808</v>
      </c>
      <c r="BW1283">
        <f t="shared" si="993"/>
        <v>-0.10325810958507768</v>
      </c>
      <c r="BX1283">
        <f t="shared" si="994"/>
        <v>-4.71798068532421E-2</v>
      </c>
      <c r="BY1283">
        <f t="shared" si="995"/>
        <v>-0.1059703395244459</v>
      </c>
      <c r="BZ1283">
        <f t="shared" si="996"/>
        <v>-0.19657009570666342</v>
      </c>
      <c r="CA1283">
        <f t="shared" si="997"/>
        <v>-0.13449718289666615</v>
      </c>
      <c r="CB1283">
        <f t="shared" si="998"/>
        <v>-0.31011394532950831</v>
      </c>
      <c r="CC1283">
        <f t="shared" si="999"/>
        <v>-0.17748553263522798</v>
      </c>
      <c r="CD1283">
        <f t="shared" si="1000"/>
        <v>-0.25505410597689637</v>
      </c>
      <c r="CE1283">
        <f t="shared" si="1001"/>
        <v>-0.25381703953656021</v>
      </c>
      <c r="CF1283">
        <f t="shared" si="1002"/>
        <v>-0.15071378989543877</v>
      </c>
      <c r="CG1283">
        <f t="shared" si="1003"/>
        <v>-0.10861780008030536</v>
      </c>
      <c r="CH1283">
        <f t="shared" si="1004"/>
        <v>-0.18882099759926541</v>
      </c>
      <c r="CI1283">
        <f t="shared" si="1005"/>
        <v>-0.44619487448339101</v>
      </c>
      <c r="CJ1283">
        <f t="shared" si="1006"/>
        <v>-0.16369571079412945</v>
      </c>
      <c r="CK1283">
        <f t="shared" si="1007"/>
        <v>-9.7617598250793164E-2</v>
      </c>
      <c r="CL1283">
        <f t="shared" si="1008"/>
        <v>-0.2513290785070888</v>
      </c>
      <c r="CM1283">
        <f t="shared" si="1009"/>
        <v>-0.23069011945429144</v>
      </c>
      <c r="CN1283">
        <f t="shared" si="1010"/>
        <v>-0.28694158180777513</v>
      </c>
      <c r="CO1283">
        <f t="shared" si="1011"/>
        <v>-0.13662117757178671</v>
      </c>
      <c r="CP1283">
        <f t="shared" si="1012"/>
        <v>-0.22529952388354521</v>
      </c>
      <c r="CQ1283">
        <f t="shared" si="1013"/>
        <v>-0.21419160226713194</v>
      </c>
      <c r="CR1283">
        <f t="shared" si="1014"/>
        <v>-0.26837784803098957</v>
      </c>
      <c r="CS1283">
        <f t="shared" si="1015"/>
        <v>-0.12792901248503974</v>
      </c>
      <c r="CT1283">
        <f t="shared" si="1016"/>
        <v>6.5481756494494983</v>
      </c>
      <c r="CU1283">
        <f t="shared" si="1017"/>
        <v>-9.1644382318053288E-2</v>
      </c>
      <c r="CV1283">
        <f t="shared" si="1018"/>
        <v>0.58430796653874073</v>
      </c>
      <c r="CX1283">
        <f t="shared" si="1019"/>
        <v>-1.0575295477229074E-2</v>
      </c>
      <c r="CY1283">
        <f t="shared" si="1020"/>
        <v>0.3565506746044157</v>
      </c>
      <c r="CZ1283">
        <f t="shared" si="1021"/>
        <v>0.13478147790838874</v>
      </c>
      <c r="DA1283" t="str">
        <f t="shared" si="1022"/>
        <v/>
      </c>
    </row>
    <row r="1284" spans="1:105" x14ac:dyDescent="0.25">
      <c r="A1284">
        <v>1283</v>
      </c>
      <c r="B1284">
        <v>8800</v>
      </c>
      <c r="C1284">
        <v>5</v>
      </c>
      <c r="D1284">
        <v>7</v>
      </c>
      <c r="E1284">
        <v>1977</v>
      </c>
      <c r="F1284">
        <v>2008</v>
      </c>
      <c r="G1284">
        <v>532</v>
      </c>
      <c r="H1284">
        <v>364</v>
      </c>
      <c r="I1284">
        <v>1040</v>
      </c>
      <c r="J1284">
        <v>1040</v>
      </c>
      <c r="K1284">
        <v>0</v>
      </c>
      <c r="L1284">
        <v>1040</v>
      </c>
      <c r="M1284">
        <v>2</v>
      </c>
      <c r="N1284">
        <v>0</v>
      </c>
      <c r="O1284">
        <v>3</v>
      </c>
      <c r="P1284">
        <v>5</v>
      </c>
      <c r="Q1284">
        <v>0</v>
      </c>
      <c r="R1284">
        <v>2</v>
      </c>
      <c r="S1284">
        <v>484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1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4</v>
      </c>
      <c r="AX1284">
        <v>150500</v>
      </c>
      <c r="BB1284">
        <f t="shared" si="972"/>
        <v>-0.16074727726552801</v>
      </c>
      <c r="BC1284">
        <f t="shared" si="973"/>
        <v>-0.79780217102585449</v>
      </c>
      <c r="BD1284">
        <f t="shared" si="974"/>
        <v>1.2890247485058182</v>
      </c>
      <c r="BE1284">
        <f t="shared" si="975"/>
        <v>0.17021851095874629</v>
      </c>
      <c r="BF1284">
        <f t="shared" si="976"/>
        <v>1.1179723906407448</v>
      </c>
      <c r="BG1284">
        <f t="shared" si="977"/>
        <v>0.20077754348060864</v>
      </c>
      <c r="BH1284">
        <f t="shared" si="978"/>
        <v>-0.45462194336739903</v>
      </c>
      <c r="BI1284">
        <f t="shared" si="979"/>
        <v>-4.1593819207937685E-2</v>
      </c>
      <c r="BJ1284">
        <f t="shared" si="980"/>
        <v>-0.31701531743018346</v>
      </c>
      <c r="BK1284">
        <f t="shared" si="981"/>
        <v>-0.78942087648064874</v>
      </c>
      <c r="BL1284">
        <f t="shared" si="982"/>
        <v>-0.94342637639347926</v>
      </c>
      <c r="BM1284">
        <f t="shared" si="983"/>
        <v>0.78965335510324319</v>
      </c>
      <c r="BN1284">
        <f t="shared" si="984"/>
        <v>-0.76924933262188744</v>
      </c>
      <c r="BO1284">
        <f t="shared" si="985"/>
        <v>0.17344343439753029</v>
      </c>
      <c r="BP1284">
        <f t="shared" si="986"/>
        <v>-0.92737254661820245</v>
      </c>
      <c r="BQ1284">
        <f t="shared" si="987"/>
        <v>-0.94767465068294066</v>
      </c>
      <c r="BR1284">
        <f t="shared" si="988"/>
        <v>0.30404081389622228</v>
      </c>
      <c r="BS1284">
        <f t="shared" si="989"/>
        <v>4.3476026199807019E-2</v>
      </c>
      <c r="BT1284">
        <f t="shared" si="990"/>
        <v>-0.74996294769766236</v>
      </c>
      <c r="BU1284">
        <f t="shared" si="991"/>
        <v>-0.71890322722064026</v>
      </c>
      <c r="BV1284">
        <f t="shared" si="992"/>
        <v>-0.35717256959863808</v>
      </c>
      <c r="BW1284">
        <f t="shared" si="993"/>
        <v>-0.10325810958507768</v>
      </c>
      <c r="BX1284">
        <f t="shared" si="994"/>
        <v>-4.71798068532421E-2</v>
      </c>
      <c r="BY1284">
        <f t="shared" si="995"/>
        <v>-0.1059703395244459</v>
      </c>
      <c r="BZ1284">
        <f t="shared" si="996"/>
        <v>-0.19657009570666342</v>
      </c>
      <c r="CA1284">
        <f t="shared" si="997"/>
        <v>-0.13449718289666615</v>
      </c>
      <c r="CB1284">
        <f t="shared" si="998"/>
        <v>3.2228297356395741</v>
      </c>
      <c r="CC1284">
        <f t="shared" si="999"/>
        <v>-0.17748553263522798</v>
      </c>
      <c r="CD1284">
        <f t="shared" si="1000"/>
        <v>-0.25505410597689637</v>
      </c>
      <c r="CE1284">
        <f t="shared" si="1001"/>
        <v>-0.25381703953656021</v>
      </c>
      <c r="CF1284">
        <f t="shared" si="1002"/>
        <v>-0.15071378989543877</v>
      </c>
      <c r="CG1284">
        <f t="shared" si="1003"/>
        <v>-0.10861780008030536</v>
      </c>
      <c r="CH1284">
        <f t="shared" si="1004"/>
        <v>-0.18882099759926541</v>
      </c>
      <c r="CI1284">
        <f t="shared" si="1005"/>
        <v>-0.44619487448339101</v>
      </c>
      <c r="CJ1284">
        <f t="shared" si="1006"/>
        <v>-0.16369571079412945</v>
      </c>
      <c r="CK1284">
        <f t="shared" si="1007"/>
        <v>-9.7617598250793164E-2</v>
      </c>
      <c r="CL1284">
        <f t="shared" si="1008"/>
        <v>-0.2513290785070888</v>
      </c>
      <c r="CM1284">
        <f t="shared" si="1009"/>
        <v>-0.23069011945429144</v>
      </c>
      <c r="CN1284">
        <f t="shared" si="1010"/>
        <v>-0.28694158180777513</v>
      </c>
      <c r="CO1284">
        <f t="shared" si="1011"/>
        <v>-0.13662117757178671</v>
      </c>
      <c r="CP1284">
        <f t="shared" si="1012"/>
        <v>-0.22529952388354521</v>
      </c>
      <c r="CQ1284">
        <f t="shared" si="1013"/>
        <v>-0.21419160226713194</v>
      </c>
      <c r="CR1284">
        <f t="shared" si="1014"/>
        <v>-0.26837784803098957</v>
      </c>
      <c r="CS1284">
        <f t="shared" si="1015"/>
        <v>-0.12792901248503974</v>
      </c>
      <c r="CT1284">
        <f t="shared" si="1016"/>
        <v>-0.15262944947551418</v>
      </c>
      <c r="CU1284">
        <f t="shared" si="1017"/>
        <v>-9.1644382318053288E-2</v>
      </c>
      <c r="CV1284">
        <f t="shared" si="1018"/>
        <v>0.58430796653874073</v>
      </c>
      <c r="CX1284">
        <f t="shared" si="1019"/>
        <v>-0.39258918274611271</v>
      </c>
      <c r="CY1284">
        <f t="shared" si="1020"/>
        <v>-0.28190532860213541</v>
      </c>
      <c r="CZ1284">
        <f t="shared" si="1021"/>
        <v>1.2250915568165242E-2</v>
      </c>
      <c r="DA1284" t="str">
        <f t="shared" si="1022"/>
        <v/>
      </c>
    </row>
    <row r="1285" spans="1:105" x14ac:dyDescent="0.25">
      <c r="A1285">
        <v>1284</v>
      </c>
      <c r="B1285">
        <v>9400</v>
      </c>
      <c r="C1285">
        <v>6</v>
      </c>
      <c r="D1285">
        <v>5</v>
      </c>
      <c r="E1285">
        <v>1971</v>
      </c>
      <c r="F1285">
        <v>1971</v>
      </c>
      <c r="G1285">
        <v>0</v>
      </c>
      <c r="H1285">
        <v>912</v>
      </c>
      <c r="I1285">
        <v>912</v>
      </c>
      <c r="J1285">
        <v>912</v>
      </c>
      <c r="K1285">
        <v>912</v>
      </c>
      <c r="L1285">
        <v>1824</v>
      </c>
      <c r="M1285">
        <v>2</v>
      </c>
      <c r="N1285">
        <v>2</v>
      </c>
      <c r="O1285">
        <v>4</v>
      </c>
      <c r="P1285">
        <v>8</v>
      </c>
      <c r="Q1285">
        <v>0</v>
      </c>
      <c r="R1285">
        <v>0</v>
      </c>
      <c r="S1285">
        <v>0</v>
      </c>
      <c r="T1285">
        <v>128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1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3</v>
      </c>
      <c r="AX1285">
        <v>139000</v>
      </c>
      <c r="BB1285">
        <f t="shared" ref="BB1285:BB1348" si="1023">(B1285-B$2)/B$3</f>
        <v>-9.4190514458369096E-2</v>
      </c>
      <c r="BC1285">
        <f t="shared" ref="BC1285:BC1348" si="1024">(C1285-C$2)/C$3</f>
        <v>-7.2527470093259272E-2</v>
      </c>
      <c r="BD1285">
        <f t="shared" ref="BD1285:BD1348" si="1025">(D1285-D$2)/D$3</f>
        <v>-0.51240735344330679</v>
      </c>
      <c r="BE1285">
        <f t="shared" ref="BE1285:BE1348" si="1026">(E1285-E$2)/E$3</f>
        <v>-3.0235083889629037E-2</v>
      </c>
      <c r="BF1285">
        <f t="shared" ref="BF1285:BF1348" si="1027">(F1285-F$2)/F$3</f>
        <v>-0.67444362324162366</v>
      </c>
      <c r="BG1285">
        <f t="shared" ref="BG1285:BG1348" si="1028">(G1285-G$2)/G$3</f>
        <v>-1.0132209009324593</v>
      </c>
      <c r="BH1285">
        <f t="shared" ref="BH1285:BH1348" si="1029">(H1285-H$2)/H$3</f>
        <v>0.78125472484517988</v>
      </c>
      <c r="BI1285">
        <f t="shared" ref="BI1285:BI1348" si="1030">(I1285-I$2)/I$3</f>
        <v>-0.34828617193008038</v>
      </c>
      <c r="BJ1285">
        <f t="shared" ref="BJ1285:BJ1348" si="1031">(J1285-J$2)/J$3</f>
        <v>-0.65914061199158791</v>
      </c>
      <c r="BK1285">
        <f t="shared" ref="BK1285:BK1348" si="1032">(K1285-K$2)/K$3</f>
        <v>1.3393720054351188</v>
      </c>
      <c r="BL1285">
        <f t="shared" ref="BL1285:BL1348" si="1033">(L1285-L$2)/L$3</f>
        <v>0.65554952825438906</v>
      </c>
      <c r="BM1285">
        <f t="shared" ref="BM1285:BM1348" si="1034">(M1285-M$2)/M$3</f>
        <v>0.78965335510324319</v>
      </c>
      <c r="BN1285">
        <f t="shared" ref="BN1285:BN1348" si="1035">(N1285-N$2)/N$3</f>
        <v>3.1868900922906764</v>
      </c>
      <c r="BO1285">
        <f t="shared" ref="BO1285:BO1348" si="1036">(O1285-O$2)/O$3</f>
        <v>1.407428343154661</v>
      </c>
      <c r="BP1285">
        <f t="shared" ref="BP1285:BP1348" si="1037">(P1285-P$2)/P$3</f>
        <v>0.96094259355460765</v>
      </c>
      <c r="BQ1285">
        <f t="shared" ref="BQ1285:BQ1348" si="1038">(Q1285-Q$2)/Q$3</f>
        <v>-0.94767465068294066</v>
      </c>
      <c r="BR1285">
        <f t="shared" ref="BR1285:BR1348" si="1039">(R1285-R$2)/R$3</f>
        <v>-2.385263682483139</v>
      </c>
      <c r="BS1285">
        <f t="shared" ref="BS1285:BS1348" si="1040">(S1285-S$2)/S$3</f>
        <v>-2.2609967180975779</v>
      </c>
      <c r="BT1285">
        <f t="shared" ref="BT1285:BT1348" si="1041">(T1285-T$2)/T$3</f>
        <v>0.2753718047355001</v>
      </c>
      <c r="BU1285">
        <f t="shared" ref="BU1285:BU1348" si="1042">(U1285-U$2)/U$3</f>
        <v>-0.71890322722064026</v>
      </c>
      <c r="BV1285">
        <f t="shared" ref="BV1285:BV1348" si="1043">(V1285-V$2)/V$3</f>
        <v>-0.35717256959863808</v>
      </c>
      <c r="BW1285">
        <f t="shared" ref="BW1285:BW1348" si="1044">(W1285-W$2)/W$3</f>
        <v>-0.10325810958507768</v>
      </c>
      <c r="BX1285">
        <f t="shared" ref="BX1285:BX1348" si="1045">(X1285-X$2)/X$3</f>
        <v>-4.71798068532421E-2</v>
      </c>
      <c r="BY1285">
        <f t="shared" ref="BY1285:BY1348" si="1046">(Y1285-Y$2)/Y$3</f>
        <v>-0.1059703395244459</v>
      </c>
      <c r="BZ1285">
        <f t="shared" ref="BZ1285:BZ1348" si="1047">(Z1285-Z$2)/Z$3</f>
        <v>-0.19657009570666342</v>
      </c>
      <c r="CA1285">
        <f t="shared" ref="CA1285:CA1348" si="1048">(AA1285-AA$2)/AA$3</f>
        <v>-0.13449718289666615</v>
      </c>
      <c r="CB1285">
        <f t="shared" ref="CB1285:CB1348" si="1049">(AB1285-AB$2)/AB$3</f>
        <v>-0.31011394532950831</v>
      </c>
      <c r="CC1285">
        <f t="shared" ref="CC1285:CC1348" si="1050">(AC1285-AC$2)/AC$3</f>
        <v>-0.17748553263522798</v>
      </c>
      <c r="CD1285">
        <f t="shared" ref="CD1285:CD1348" si="1051">(AD1285-AD$2)/AD$3</f>
        <v>-0.25505410597689637</v>
      </c>
      <c r="CE1285">
        <f t="shared" ref="CE1285:CE1348" si="1052">(AE1285-AE$2)/AE$3</f>
        <v>-0.25381703953656021</v>
      </c>
      <c r="CF1285">
        <f t="shared" ref="CF1285:CF1348" si="1053">(AF1285-AF$2)/AF$3</f>
        <v>-0.15071378989543877</v>
      </c>
      <c r="CG1285">
        <f t="shared" ref="CG1285:CG1348" si="1054">(AG1285-AG$2)/AG$3</f>
        <v>-0.10861780008030536</v>
      </c>
      <c r="CH1285">
        <f t="shared" ref="CH1285:CH1348" si="1055">(AH1285-AH$2)/AH$3</f>
        <v>5.293078932701988</v>
      </c>
      <c r="CI1285">
        <f t="shared" ref="CI1285:CI1348" si="1056">(AI1285-AI$2)/AI$3</f>
        <v>-0.44619487448339101</v>
      </c>
      <c r="CJ1285">
        <f t="shared" ref="CJ1285:CJ1348" si="1057">(AJ1285-AJ$2)/AJ$3</f>
        <v>-0.16369571079412945</v>
      </c>
      <c r="CK1285">
        <f t="shared" ref="CK1285:CK1348" si="1058">(AK1285-AK$2)/AK$3</f>
        <v>-9.7617598250793164E-2</v>
      </c>
      <c r="CL1285">
        <f t="shared" ref="CL1285:CL1348" si="1059">(AL1285-AL$2)/AL$3</f>
        <v>-0.2513290785070888</v>
      </c>
      <c r="CM1285">
        <f t="shared" ref="CM1285:CM1348" si="1060">(AM1285-AM$2)/AM$3</f>
        <v>-0.23069011945429144</v>
      </c>
      <c r="CN1285">
        <f t="shared" ref="CN1285:CN1348" si="1061">(AN1285-AN$2)/AN$3</f>
        <v>-0.28694158180777513</v>
      </c>
      <c r="CO1285">
        <f t="shared" ref="CO1285:CO1348" si="1062">(AO1285-AO$2)/AO$3</f>
        <v>-0.13662117757178671</v>
      </c>
      <c r="CP1285">
        <f t="shared" ref="CP1285:CP1348" si="1063">(AP1285-AP$2)/AP$3</f>
        <v>-0.22529952388354521</v>
      </c>
      <c r="CQ1285">
        <f t="shared" ref="CQ1285:CQ1348" si="1064">(AQ1285-AQ$2)/AQ$3</f>
        <v>-0.21419160226713194</v>
      </c>
      <c r="CR1285">
        <f t="shared" ref="CR1285:CR1348" si="1065">(AR1285-AR$2)/AR$3</f>
        <v>-0.26837784803098957</v>
      </c>
      <c r="CS1285">
        <f t="shared" ref="CS1285:CS1348" si="1066">(AS1285-AS$2)/AS$3</f>
        <v>-0.12792901248503974</v>
      </c>
      <c r="CT1285">
        <f t="shared" ref="CT1285:CT1348" si="1067">(AT1285-AT$2)/AT$3</f>
        <v>-0.15262944947551418</v>
      </c>
      <c r="CU1285">
        <f t="shared" ref="CU1285:CU1348" si="1068">(AU1285-AU$2)/AU$3</f>
        <v>-9.1644382318053288E-2</v>
      </c>
      <c r="CV1285">
        <f t="shared" ref="CV1285:CV1348" si="1069">(AV1285-AV$2)/AV$3</f>
        <v>-0.57785152491952818</v>
      </c>
      <c r="CX1285">
        <f t="shared" ref="CX1285:CX1348" si="1070">(AX1285-AX$2)/AX$3</f>
        <v>-0.54150985066449109</v>
      </c>
      <c r="CY1285">
        <f t="shared" si="1020"/>
        <v>-0.48323775033808514</v>
      </c>
      <c r="CZ1285">
        <f t="shared" si="1021"/>
        <v>3.3956376764507205E-3</v>
      </c>
      <c r="DA1285" t="str">
        <f t="shared" si="1022"/>
        <v/>
      </c>
    </row>
    <row r="1286" spans="1:105" x14ac:dyDescent="0.25">
      <c r="A1286">
        <v>1285</v>
      </c>
      <c r="B1286">
        <v>9638</v>
      </c>
      <c r="C1286">
        <v>6</v>
      </c>
      <c r="D1286">
        <v>7</v>
      </c>
      <c r="E1286">
        <v>1919</v>
      </c>
      <c r="F1286">
        <v>1990</v>
      </c>
      <c r="G1286">
        <v>0</v>
      </c>
      <c r="H1286">
        <v>804</v>
      </c>
      <c r="I1286">
        <v>804</v>
      </c>
      <c r="J1286">
        <v>1699</v>
      </c>
      <c r="K1286">
        <v>748</v>
      </c>
      <c r="L1286">
        <v>2447</v>
      </c>
      <c r="M1286">
        <v>2</v>
      </c>
      <c r="N1286">
        <v>0</v>
      </c>
      <c r="O1286">
        <v>4</v>
      </c>
      <c r="P1286">
        <v>10</v>
      </c>
      <c r="Q1286">
        <v>1</v>
      </c>
      <c r="R1286">
        <v>1</v>
      </c>
      <c r="S1286">
        <v>336</v>
      </c>
      <c r="T1286">
        <v>272</v>
      </c>
      <c r="U1286">
        <v>0</v>
      </c>
      <c r="V1286">
        <v>42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1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3</v>
      </c>
      <c r="AX1286">
        <v>169000</v>
      </c>
      <c r="BB1286">
        <f t="shared" si="1023"/>
        <v>-6.778966521152939E-2</v>
      </c>
      <c r="BC1286">
        <f t="shared" si="1024"/>
        <v>-7.2527470093259272E-2</v>
      </c>
      <c r="BD1286">
        <f t="shared" si="1025"/>
        <v>1.2890247485058182</v>
      </c>
      <c r="BE1286">
        <f t="shared" si="1026"/>
        <v>-1.7674995725755487</v>
      </c>
      <c r="BF1286">
        <f t="shared" si="1027"/>
        <v>0.24598622172499796</v>
      </c>
      <c r="BG1286">
        <f t="shared" si="1028"/>
        <v>-1.0132209009324593</v>
      </c>
      <c r="BH1286">
        <f t="shared" si="1029"/>
        <v>0.53768779023394175</v>
      </c>
      <c r="BI1286">
        <f t="shared" si="1030"/>
        <v>-0.60705784453938827</v>
      </c>
      <c r="BJ1286">
        <f t="shared" si="1031"/>
        <v>1.4443953787882973</v>
      </c>
      <c r="BK1286">
        <f t="shared" si="1032"/>
        <v>0.95656275912570454</v>
      </c>
      <c r="BL1286">
        <f t="shared" si="1033"/>
        <v>1.9261643096263557</v>
      </c>
      <c r="BM1286">
        <f t="shared" si="1034"/>
        <v>0.78965335510324319</v>
      </c>
      <c r="BN1286">
        <f t="shared" si="1035"/>
        <v>-0.76924933262188744</v>
      </c>
      <c r="BO1286">
        <f t="shared" si="1036"/>
        <v>1.407428343154661</v>
      </c>
      <c r="BP1286">
        <f t="shared" si="1037"/>
        <v>2.2198193536698141</v>
      </c>
      <c r="BQ1286">
        <f t="shared" si="1038"/>
        <v>0.60872532306641436</v>
      </c>
      <c r="BR1286">
        <f t="shared" si="1039"/>
        <v>-1.0406114342934585</v>
      </c>
      <c r="BS1286">
        <f t="shared" si="1040"/>
        <v>-0.66119745759360826</v>
      </c>
      <c r="BT1286">
        <f t="shared" si="1041"/>
        <v>1.4288734012228079</v>
      </c>
      <c r="BU1286">
        <f t="shared" si="1042"/>
        <v>-0.71890322722064026</v>
      </c>
      <c r="BV1286">
        <f t="shared" si="1043"/>
        <v>0.32482289075185411</v>
      </c>
      <c r="BW1286">
        <f t="shared" si="1044"/>
        <v>-0.10325810958507768</v>
      </c>
      <c r="BX1286">
        <f t="shared" si="1045"/>
        <v>-4.71798068532421E-2</v>
      </c>
      <c r="BY1286">
        <f t="shared" si="1046"/>
        <v>-0.1059703395244459</v>
      </c>
      <c r="BZ1286">
        <f t="shared" si="1047"/>
        <v>-0.19657009570666342</v>
      </c>
      <c r="CA1286">
        <f t="shared" si="1048"/>
        <v>-0.13449718289666615</v>
      </c>
      <c r="CB1286">
        <f t="shared" si="1049"/>
        <v>-0.31011394532950831</v>
      </c>
      <c r="CC1286">
        <f t="shared" si="1050"/>
        <v>-0.17748553263522798</v>
      </c>
      <c r="CD1286">
        <f t="shared" si="1051"/>
        <v>-0.25505410597689637</v>
      </c>
      <c r="CE1286">
        <f t="shared" si="1052"/>
        <v>-0.25381703953656021</v>
      </c>
      <c r="CF1286">
        <f t="shared" si="1053"/>
        <v>-0.15071378989543877</v>
      </c>
      <c r="CG1286">
        <f t="shared" si="1054"/>
        <v>-0.10861780008030536</v>
      </c>
      <c r="CH1286">
        <f t="shared" si="1055"/>
        <v>-0.18882099759926541</v>
      </c>
      <c r="CI1286">
        <f t="shared" si="1056"/>
        <v>-0.44619487448339101</v>
      </c>
      <c r="CJ1286">
        <f t="shared" si="1057"/>
        <v>-0.16369571079412945</v>
      </c>
      <c r="CK1286">
        <f t="shared" si="1058"/>
        <v>-9.7617598250793164E-2</v>
      </c>
      <c r="CL1286">
        <f t="shared" si="1059"/>
        <v>-0.2513290785070888</v>
      </c>
      <c r="CM1286">
        <f t="shared" si="1060"/>
        <v>-0.23069011945429144</v>
      </c>
      <c r="CN1286">
        <f t="shared" si="1061"/>
        <v>-0.28694158180777513</v>
      </c>
      <c r="CO1286">
        <f t="shared" si="1062"/>
        <v>7.3154430536165789</v>
      </c>
      <c r="CP1286">
        <f t="shared" si="1063"/>
        <v>-0.22529952388354521</v>
      </c>
      <c r="CQ1286">
        <f t="shared" si="1064"/>
        <v>-0.21419160226713194</v>
      </c>
      <c r="CR1286">
        <f t="shared" si="1065"/>
        <v>-0.26837784803098957</v>
      </c>
      <c r="CS1286">
        <f t="shared" si="1066"/>
        <v>-0.12792901248503974</v>
      </c>
      <c r="CT1286">
        <f t="shared" si="1067"/>
        <v>-0.15262944947551418</v>
      </c>
      <c r="CU1286">
        <f t="shared" si="1068"/>
        <v>-9.1644382318053288E-2</v>
      </c>
      <c r="CV1286">
        <f t="shared" si="1069"/>
        <v>-0.57785152491952818</v>
      </c>
      <c r="CX1286">
        <f t="shared" si="1070"/>
        <v>-0.1530211517469823</v>
      </c>
      <c r="CY1286">
        <f t="shared" ref="CY1286:CY1349" si="1071">$BA$3+SUMPRODUCT($BB$3:$CV$3,BB1286:CV1286)</f>
        <v>0.16861346988791123</v>
      </c>
      <c r="CZ1286">
        <f t="shared" ref="CZ1286:CZ1349" si="1072">(CY1286-CX1286)^2</f>
        <v>0.10344882983422113</v>
      </c>
      <c r="DA1286" t="str">
        <f t="shared" ref="DA1286:DA1349" si="1073">IF(CZ1286&gt;5,1,"")</f>
        <v/>
      </c>
    </row>
    <row r="1287" spans="1:105" x14ac:dyDescent="0.25">
      <c r="A1287">
        <v>1286</v>
      </c>
      <c r="B1287">
        <v>6000</v>
      </c>
      <c r="C1287">
        <v>6</v>
      </c>
      <c r="D1287">
        <v>6</v>
      </c>
      <c r="E1287">
        <v>1939</v>
      </c>
      <c r="F1287">
        <v>1950</v>
      </c>
      <c r="G1287">
        <v>0</v>
      </c>
      <c r="H1287">
        <v>780</v>
      </c>
      <c r="I1287">
        <v>780</v>
      </c>
      <c r="J1287">
        <v>825</v>
      </c>
      <c r="K1287">
        <v>587</v>
      </c>
      <c r="L1287">
        <v>1412</v>
      </c>
      <c r="M1287">
        <v>1</v>
      </c>
      <c r="N1287">
        <v>0</v>
      </c>
      <c r="O1287">
        <v>4</v>
      </c>
      <c r="P1287">
        <v>6</v>
      </c>
      <c r="Q1287">
        <v>1</v>
      </c>
      <c r="R1287">
        <v>1</v>
      </c>
      <c r="S1287">
        <v>280</v>
      </c>
      <c r="T1287">
        <v>45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1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3</v>
      </c>
      <c r="AX1287">
        <v>132500</v>
      </c>
      <c r="BB1287">
        <f t="shared" si="1023"/>
        <v>-0.47134550369893624</v>
      </c>
      <c r="BC1287">
        <f t="shared" si="1024"/>
        <v>-7.2527470093259272E-2</v>
      </c>
      <c r="BD1287">
        <f t="shared" si="1025"/>
        <v>0.38830869753125574</v>
      </c>
      <c r="BE1287">
        <f t="shared" si="1026"/>
        <v>-1.0993209230809642</v>
      </c>
      <c r="BF1287">
        <f t="shared" si="1027"/>
        <v>-1.691760820309995</v>
      </c>
      <c r="BG1287">
        <f t="shared" si="1028"/>
        <v>-1.0132209009324593</v>
      </c>
      <c r="BH1287">
        <f t="shared" si="1029"/>
        <v>0.48356180476477767</v>
      </c>
      <c r="BI1287">
        <f t="shared" si="1030"/>
        <v>-0.66456266067479008</v>
      </c>
      <c r="BJ1287">
        <f t="shared" si="1031"/>
        <v>-0.89167889813879242</v>
      </c>
      <c r="BK1287">
        <f t="shared" si="1032"/>
        <v>0.58075612098048679</v>
      </c>
      <c r="BL1287">
        <f t="shared" si="1033"/>
        <v>-0.18472862571872545</v>
      </c>
      <c r="BM1287">
        <f t="shared" si="1034"/>
        <v>-1.0396594366417218</v>
      </c>
      <c r="BN1287">
        <f t="shared" si="1035"/>
        <v>-0.76924933262188744</v>
      </c>
      <c r="BO1287">
        <f t="shared" si="1036"/>
        <v>1.407428343154661</v>
      </c>
      <c r="BP1287">
        <f t="shared" si="1037"/>
        <v>-0.29793416656059907</v>
      </c>
      <c r="BQ1287">
        <f t="shared" si="1038"/>
        <v>0.60872532306641436</v>
      </c>
      <c r="BR1287">
        <f t="shared" si="1039"/>
        <v>-1.0406114342934585</v>
      </c>
      <c r="BS1287">
        <f t="shared" si="1040"/>
        <v>-0.92783066767760314</v>
      </c>
      <c r="BT1287">
        <f t="shared" si="1041"/>
        <v>-0.38949369879537865</v>
      </c>
      <c r="BU1287">
        <f t="shared" si="1042"/>
        <v>-0.71890322722064026</v>
      </c>
      <c r="BV1287">
        <f t="shared" si="1043"/>
        <v>-0.35717256959863808</v>
      </c>
      <c r="BW1287">
        <f t="shared" si="1044"/>
        <v>-0.10325810958507768</v>
      </c>
      <c r="BX1287">
        <f t="shared" si="1045"/>
        <v>-4.71798068532421E-2</v>
      </c>
      <c r="BY1287">
        <f t="shared" si="1046"/>
        <v>-0.1059703395244459</v>
      </c>
      <c r="BZ1287">
        <f t="shared" si="1047"/>
        <v>5.0844175501439954</v>
      </c>
      <c r="CA1287">
        <f t="shared" si="1048"/>
        <v>-0.13449718289666615</v>
      </c>
      <c r="CB1287">
        <f t="shared" si="1049"/>
        <v>-0.31011394532950831</v>
      </c>
      <c r="CC1287">
        <f t="shared" si="1050"/>
        <v>-0.17748553263522798</v>
      </c>
      <c r="CD1287">
        <f t="shared" si="1051"/>
        <v>-0.25505410597689637</v>
      </c>
      <c r="CE1287">
        <f t="shared" si="1052"/>
        <v>-0.25381703953656021</v>
      </c>
      <c r="CF1287">
        <f t="shared" si="1053"/>
        <v>-0.15071378989543877</v>
      </c>
      <c r="CG1287">
        <f t="shared" si="1054"/>
        <v>-0.10861780008030536</v>
      </c>
      <c r="CH1287">
        <f t="shared" si="1055"/>
        <v>-0.18882099759926541</v>
      </c>
      <c r="CI1287">
        <f t="shared" si="1056"/>
        <v>-0.44619487448339101</v>
      </c>
      <c r="CJ1287">
        <f t="shared" si="1057"/>
        <v>-0.16369571079412945</v>
      </c>
      <c r="CK1287">
        <f t="shared" si="1058"/>
        <v>-9.7617598250793164E-2</v>
      </c>
      <c r="CL1287">
        <f t="shared" si="1059"/>
        <v>-0.2513290785070888</v>
      </c>
      <c r="CM1287">
        <f t="shared" si="1060"/>
        <v>-0.23069011945429144</v>
      </c>
      <c r="CN1287">
        <f t="shared" si="1061"/>
        <v>-0.28694158180777513</v>
      </c>
      <c r="CO1287">
        <f t="shared" si="1062"/>
        <v>-0.13662117757178671</v>
      </c>
      <c r="CP1287">
        <f t="shared" si="1063"/>
        <v>-0.22529952388354521</v>
      </c>
      <c r="CQ1287">
        <f t="shared" si="1064"/>
        <v>-0.21419160226713194</v>
      </c>
      <c r="CR1287">
        <f t="shared" si="1065"/>
        <v>-0.26837784803098957</v>
      </c>
      <c r="CS1287">
        <f t="shared" si="1066"/>
        <v>-0.12792901248503974</v>
      </c>
      <c r="CT1287">
        <f t="shared" si="1067"/>
        <v>-0.15262944947551418</v>
      </c>
      <c r="CU1287">
        <f t="shared" si="1068"/>
        <v>-9.1644382318053288E-2</v>
      </c>
      <c r="CV1287">
        <f t="shared" si="1069"/>
        <v>-0.57785152491952818</v>
      </c>
      <c r="CX1287">
        <f t="shared" si="1070"/>
        <v>-0.62568240209661796</v>
      </c>
      <c r="CY1287">
        <f t="shared" si="1071"/>
        <v>-0.69532248149325693</v>
      </c>
      <c r="CZ1287">
        <f t="shared" si="1072"/>
        <v>4.8497406583701786E-3</v>
      </c>
      <c r="DA1287" t="str">
        <f t="shared" si="1073"/>
        <v/>
      </c>
    </row>
    <row r="1288" spans="1:105" x14ac:dyDescent="0.25">
      <c r="A1288">
        <v>1287</v>
      </c>
      <c r="B1288">
        <v>9790</v>
      </c>
      <c r="C1288">
        <v>6</v>
      </c>
      <c r="D1288">
        <v>5</v>
      </c>
      <c r="E1288">
        <v>1963</v>
      </c>
      <c r="F1288">
        <v>1963</v>
      </c>
      <c r="G1288">
        <v>569</v>
      </c>
      <c r="H1288">
        <v>678</v>
      </c>
      <c r="I1288">
        <v>1328</v>
      </c>
      <c r="J1288">
        <v>1328</v>
      </c>
      <c r="K1288">
        <v>0</v>
      </c>
      <c r="L1288">
        <v>1328</v>
      </c>
      <c r="M1288">
        <v>1</v>
      </c>
      <c r="N1288">
        <v>1</v>
      </c>
      <c r="O1288">
        <v>3</v>
      </c>
      <c r="P1288">
        <v>6</v>
      </c>
      <c r="Q1288">
        <v>2</v>
      </c>
      <c r="R1288">
        <v>2</v>
      </c>
      <c r="S1288">
        <v>528</v>
      </c>
      <c r="T1288">
        <v>0</v>
      </c>
      <c r="U1288">
        <v>26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1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3</v>
      </c>
      <c r="AX1288">
        <v>143000</v>
      </c>
      <c r="BB1288">
        <f t="shared" si="1023"/>
        <v>-5.0928618633715804E-2</v>
      </c>
      <c r="BC1288">
        <f t="shared" si="1024"/>
        <v>-7.2527470093259272E-2</v>
      </c>
      <c r="BD1288">
        <f t="shared" si="1025"/>
        <v>-0.51240735344330679</v>
      </c>
      <c r="BE1288">
        <f t="shared" si="1026"/>
        <v>-0.29750654368746282</v>
      </c>
      <c r="BF1288">
        <f t="shared" si="1027"/>
        <v>-1.0619930316486224</v>
      </c>
      <c r="BG1288">
        <f t="shared" si="1028"/>
        <v>0.28520976611835963</v>
      </c>
      <c r="BH1288">
        <f t="shared" si="1029"/>
        <v>0.25352636652083049</v>
      </c>
      <c r="BI1288">
        <f t="shared" si="1030"/>
        <v>0.64846397441688342</v>
      </c>
      <c r="BJ1288">
        <f t="shared" si="1031"/>
        <v>0.45276659533297653</v>
      </c>
      <c r="BK1288">
        <f t="shared" si="1032"/>
        <v>-0.78942087648064874</v>
      </c>
      <c r="BL1288">
        <f t="shared" si="1033"/>
        <v>-0.35604747264528275</v>
      </c>
      <c r="BM1288">
        <f t="shared" si="1034"/>
        <v>-1.0396594366417218</v>
      </c>
      <c r="BN1288">
        <f t="shared" si="1035"/>
        <v>1.2088203798343946</v>
      </c>
      <c r="BO1288">
        <f t="shared" si="1036"/>
        <v>0.17344343439753029</v>
      </c>
      <c r="BP1288">
        <f t="shared" si="1037"/>
        <v>-0.29793416656059907</v>
      </c>
      <c r="BQ1288">
        <f t="shared" si="1038"/>
        <v>2.165125296815769</v>
      </c>
      <c r="BR1288">
        <f t="shared" si="1039"/>
        <v>0.30404081389622228</v>
      </c>
      <c r="BS1288">
        <f t="shared" si="1040"/>
        <v>0.25297354840866021</v>
      </c>
      <c r="BT1288">
        <f t="shared" si="1041"/>
        <v>-0.74996294769766236</v>
      </c>
      <c r="BU1288">
        <f t="shared" si="1042"/>
        <v>-0.31768362416390056</v>
      </c>
      <c r="BV1288">
        <f t="shared" si="1043"/>
        <v>-0.35717256959863808</v>
      </c>
      <c r="BW1288">
        <f t="shared" si="1044"/>
        <v>-0.10325810958507768</v>
      </c>
      <c r="BX1288">
        <f t="shared" si="1045"/>
        <v>-4.71798068532421E-2</v>
      </c>
      <c r="BY1288">
        <f t="shared" si="1046"/>
        <v>-0.1059703395244459</v>
      </c>
      <c r="BZ1288">
        <f t="shared" si="1047"/>
        <v>-0.19657009570666342</v>
      </c>
      <c r="CA1288">
        <f t="shared" si="1048"/>
        <v>-0.13449718289666615</v>
      </c>
      <c r="CB1288">
        <f t="shared" si="1049"/>
        <v>-0.31011394532950831</v>
      </c>
      <c r="CC1288">
        <f t="shared" si="1050"/>
        <v>-0.17748553263522798</v>
      </c>
      <c r="CD1288">
        <f t="shared" si="1051"/>
        <v>-0.25505410597689637</v>
      </c>
      <c r="CE1288">
        <f t="shared" si="1052"/>
        <v>-0.25381703953656021</v>
      </c>
      <c r="CF1288">
        <f t="shared" si="1053"/>
        <v>-0.15071378989543877</v>
      </c>
      <c r="CG1288">
        <f t="shared" si="1054"/>
        <v>-0.10861780008030536</v>
      </c>
      <c r="CH1288">
        <f t="shared" si="1055"/>
        <v>-0.18882099759926541</v>
      </c>
      <c r="CI1288">
        <f t="shared" si="1056"/>
        <v>-0.44619487448339101</v>
      </c>
      <c r="CJ1288">
        <f t="shared" si="1057"/>
        <v>-0.16369571079412945</v>
      </c>
      <c r="CK1288">
        <f t="shared" si="1058"/>
        <v>-9.7617598250793164E-2</v>
      </c>
      <c r="CL1288">
        <f t="shared" si="1059"/>
        <v>-0.2513290785070888</v>
      </c>
      <c r="CM1288">
        <f t="shared" si="1060"/>
        <v>4.3324111444767475</v>
      </c>
      <c r="CN1288">
        <f t="shared" si="1061"/>
        <v>-0.28694158180777513</v>
      </c>
      <c r="CO1288">
        <f t="shared" si="1062"/>
        <v>-0.13662117757178671</v>
      </c>
      <c r="CP1288">
        <f t="shared" si="1063"/>
        <v>-0.22529952388354521</v>
      </c>
      <c r="CQ1288">
        <f t="shared" si="1064"/>
        <v>-0.21419160226713194</v>
      </c>
      <c r="CR1288">
        <f t="shared" si="1065"/>
        <v>-0.26837784803098957</v>
      </c>
      <c r="CS1288">
        <f t="shared" si="1066"/>
        <v>-0.12792901248503974</v>
      </c>
      <c r="CT1288">
        <f t="shared" si="1067"/>
        <v>-0.15262944947551418</v>
      </c>
      <c r="CU1288">
        <f t="shared" si="1068"/>
        <v>-9.1644382318053288E-2</v>
      </c>
      <c r="CV1288">
        <f t="shared" si="1069"/>
        <v>-0.57785152491952818</v>
      </c>
      <c r="CX1288">
        <f t="shared" si="1070"/>
        <v>-0.48971135747548988</v>
      </c>
      <c r="CY1288">
        <f t="shared" si="1071"/>
        <v>-0.13667759508592744</v>
      </c>
      <c r="CZ1288">
        <f t="shared" si="1072"/>
        <v>0.12463283738693001</v>
      </c>
      <c r="DA1288" t="str">
        <f t="shared" si="1073"/>
        <v/>
      </c>
    </row>
    <row r="1289" spans="1:105" x14ac:dyDescent="0.25">
      <c r="A1289">
        <v>1288</v>
      </c>
      <c r="B1289">
        <v>36500</v>
      </c>
      <c r="C1289">
        <v>5</v>
      </c>
      <c r="D1289">
        <v>5</v>
      </c>
      <c r="E1289">
        <v>1964</v>
      </c>
      <c r="F1289">
        <v>1964</v>
      </c>
      <c r="G1289">
        <v>812</v>
      </c>
      <c r="H1289">
        <v>812</v>
      </c>
      <c r="I1289">
        <v>1624</v>
      </c>
      <c r="J1289">
        <v>1582</v>
      </c>
      <c r="K1289">
        <v>0</v>
      </c>
      <c r="L1289">
        <v>1582</v>
      </c>
      <c r="M1289">
        <v>2</v>
      </c>
      <c r="N1289">
        <v>0</v>
      </c>
      <c r="O1289">
        <v>4</v>
      </c>
      <c r="P1289">
        <v>7</v>
      </c>
      <c r="Q1289">
        <v>0</v>
      </c>
      <c r="R1289">
        <v>2</v>
      </c>
      <c r="S1289">
        <v>390</v>
      </c>
      <c r="T1289">
        <v>168</v>
      </c>
      <c r="U1289">
        <v>198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1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3</v>
      </c>
      <c r="AX1289">
        <v>190000</v>
      </c>
      <c r="BB1289">
        <f t="shared" si="1023"/>
        <v>2.9119566056649751</v>
      </c>
      <c r="BC1289">
        <f t="shared" si="1024"/>
        <v>-0.79780217102585449</v>
      </c>
      <c r="BD1289">
        <f t="shared" si="1025"/>
        <v>-0.51240735344330679</v>
      </c>
      <c r="BE1289">
        <f t="shared" si="1026"/>
        <v>-0.26409761121273362</v>
      </c>
      <c r="BF1289">
        <f t="shared" si="1027"/>
        <v>-1.0135493555977475</v>
      </c>
      <c r="BG1289">
        <f t="shared" si="1028"/>
        <v>0.83972409317169705</v>
      </c>
      <c r="BH1289">
        <f t="shared" si="1029"/>
        <v>0.55572978539032969</v>
      </c>
      <c r="BI1289">
        <f t="shared" si="1030"/>
        <v>1.3576900400868384</v>
      </c>
      <c r="BJ1289">
        <f t="shared" si="1031"/>
        <v>1.1316714767282634</v>
      </c>
      <c r="BK1289">
        <f t="shared" si="1032"/>
        <v>-0.78942087648064874</v>
      </c>
      <c r="BL1289">
        <f t="shared" si="1033"/>
        <v>0.16198808829930722</v>
      </c>
      <c r="BM1289">
        <f t="shared" si="1034"/>
        <v>0.78965335510324319</v>
      </c>
      <c r="BN1289">
        <f t="shared" si="1035"/>
        <v>-0.76924933262188744</v>
      </c>
      <c r="BO1289">
        <f t="shared" si="1036"/>
        <v>1.407428343154661</v>
      </c>
      <c r="BP1289">
        <f t="shared" si="1037"/>
        <v>0.33150421349700426</v>
      </c>
      <c r="BQ1289">
        <f t="shared" si="1038"/>
        <v>-0.94767465068294066</v>
      </c>
      <c r="BR1289">
        <f t="shared" si="1039"/>
        <v>0.30404081389622228</v>
      </c>
      <c r="BS1289">
        <f t="shared" si="1040"/>
        <v>-0.40408686215547024</v>
      </c>
      <c r="BT1289">
        <f t="shared" si="1041"/>
        <v>0.59578891487086338</v>
      </c>
      <c r="BU1289">
        <f t="shared" si="1042"/>
        <v>2.3365383652883773</v>
      </c>
      <c r="BV1289">
        <f t="shared" si="1043"/>
        <v>-0.35717256959863808</v>
      </c>
      <c r="BW1289">
        <f t="shared" si="1044"/>
        <v>-0.10325810958507768</v>
      </c>
      <c r="BX1289">
        <f t="shared" si="1045"/>
        <v>-4.71798068532421E-2</v>
      </c>
      <c r="BY1289">
        <f t="shared" si="1046"/>
        <v>-0.1059703395244459</v>
      </c>
      <c r="BZ1289">
        <f t="shared" si="1047"/>
        <v>-0.19657009570666342</v>
      </c>
      <c r="CA1289">
        <f t="shared" si="1048"/>
        <v>7.4309693550408049</v>
      </c>
      <c r="CB1289">
        <f t="shared" si="1049"/>
        <v>-0.31011394532950831</v>
      </c>
      <c r="CC1289">
        <f t="shared" si="1050"/>
        <v>-0.17748553263522798</v>
      </c>
      <c r="CD1289">
        <f t="shared" si="1051"/>
        <v>-0.25505410597689637</v>
      </c>
      <c r="CE1289">
        <f t="shared" si="1052"/>
        <v>-0.25381703953656021</v>
      </c>
      <c r="CF1289">
        <f t="shared" si="1053"/>
        <v>-0.15071378989543877</v>
      </c>
      <c r="CG1289">
        <f t="shared" si="1054"/>
        <v>-0.10861780008030536</v>
      </c>
      <c r="CH1289">
        <f t="shared" si="1055"/>
        <v>-0.18882099759926541</v>
      </c>
      <c r="CI1289">
        <f t="shared" si="1056"/>
        <v>-0.44619487448339101</v>
      </c>
      <c r="CJ1289">
        <f t="shared" si="1057"/>
        <v>-0.16369571079412945</v>
      </c>
      <c r="CK1289">
        <f t="shared" si="1058"/>
        <v>-9.7617598250793164E-2</v>
      </c>
      <c r="CL1289">
        <f t="shared" si="1059"/>
        <v>-0.2513290785070888</v>
      </c>
      <c r="CM1289">
        <f t="shared" si="1060"/>
        <v>-0.23069011945429144</v>
      </c>
      <c r="CN1289">
        <f t="shared" si="1061"/>
        <v>-0.28694158180777513</v>
      </c>
      <c r="CO1289">
        <f t="shared" si="1062"/>
        <v>-0.13662117757178671</v>
      </c>
      <c r="CP1289">
        <f t="shared" si="1063"/>
        <v>-0.22529952388354521</v>
      </c>
      <c r="CQ1289">
        <f t="shared" si="1064"/>
        <v>-0.21419160226713194</v>
      </c>
      <c r="CR1289">
        <f t="shared" si="1065"/>
        <v>-0.26837784803098957</v>
      </c>
      <c r="CS1289">
        <f t="shared" si="1066"/>
        <v>-0.12792901248503974</v>
      </c>
      <c r="CT1289">
        <f t="shared" si="1067"/>
        <v>-0.15262944947551418</v>
      </c>
      <c r="CU1289">
        <f t="shared" si="1068"/>
        <v>-9.1644382318053288E-2</v>
      </c>
      <c r="CV1289">
        <f t="shared" si="1069"/>
        <v>-0.57785152491952818</v>
      </c>
      <c r="CX1289">
        <f t="shared" si="1070"/>
        <v>0.11892093749527385</v>
      </c>
      <c r="CY1289">
        <f t="shared" si="1071"/>
        <v>0.26026341574620493</v>
      </c>
      <c r="CZ1289">
        <f t="shared" si="1072"/>
        <v>1.9977696158114924E-2</v>
      </c>
      <c r="DA1289" t="str">
        <f t="shared" si="1073"/>
        <v/>
      </c>
    </row>
    <row r="1290" spans="1:105" x14ac:dyDescent="0.25">
      <c r="A1290">
        <v>1289</v>
      </c>
      <c r="B1290">
        <v>5664</v>
      </c>
      <c r="C1290">
        <v>8</v>
      </c>
      <c r="D1290">
        <v>5</v>
      </c>
      <c r="E1290">
        <v>2000</v>
      </c>
      <c r="F1290">
        <v>2000</v>
      </c>
      <c r="G1290">
        <v>1158</v>
      </c>
      <c r="H1290">
        <v>343</v>
      </c>
      <c r="I1290">
        <v>1501</v>
      </c>
      <c r="J1290">
        <v>1659</v>
      </c>
      <c r="K1290">
        <v>0</v>
      </c>
      <c r="L1290">
        <v>1659</v>
      </c>
      <c r="M1290">
        <v>2</v>
      </c>
      <c r="N1290">
        <v>0</v>
      </c>
      <c r="O1290">
        <v>2</v>
      </c>
      <c r="P1290">
        <v>5</v>
      </c>
      <c r="Q1290">
        <v>1</v>
      </c>
      <c r="R1290">
        <v>2</v>
      </c>
      <c r="S1290">
        <v>499</v>
      </c>
      <c r="T1290">
        <v>212</v>
      </c>
      <c r="U1290">
        <v>59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1</v>
      </c>
      <c r="AT1290">
        <v>0</v>
      </c>
      <c r="AU1290">
        <v>0</v>
      </c>
      <c r="AV1290">
        <v>4</v>
      </c>
      <c r="AX1290">
        <v>278000</v>
      </c>
      <c r="BB1290">
        <f t="shared" si="1023"/>
        <v>-0.5086172908709452</v>
      </c>
      <c r="BC1290">
        <f t="shared" si="1024"/>
        <v>1.3780219317719313</v>
      </c>
      <c r="BD1290">
        <f t="shared" si="1025"/>
        <v>-0.51240735344330679</v>
      </c>
      <c r="BE1290">
        <f t="shared" si="1026"/>
        <v>0.9386239578775184</v>
      </c>
      <c r="BF1290">
        <f t="shared" si="1027"/>
        <v>0.73042298223374624</v>
      </c>
      <c r="BG1290">
        <f t="shared" si="1028"/>
        <v>1.6292794724328277</v>
      </c>
      <c r="BH1290">
        <f t="shared" si="1029"/>
        <v>-0.50198218065291755</v>
      </c>
      <c r="BI1290">
        <f t="shared" si="1030"/>
        <v>1.0629778573929045</v>
      </c>
      <c r="BJ1290">
        <f t="shared" si="1031"/>
        <v>1.3374812242378582</v>
      </c>
      <c r="BK1290">
        <f t="shared" si="1032"/>
        <v>-0.78942087648064874</v>
      </c>
      <c r="BL1290">
        <f t="shared" si="1033"/>
        <v>0.31903036464865142</v>
      </c>
      <c r="BM1290">
        <f t="shared" si="1034"/>
        <v>0.78965335510324319</v>
      </c>
      <c r="BN1290">
        <f t="shared" si="1035"/>
        <v>-0.76924933262188744</v>
      </c>
      <c r="BO1290">
        <f t="shared" si="1036"/>
        <v>-1.0605414743596004</v>
      </c>
      <c r="BP1290">
        <f t="shared" si="1037"/>
        <v>-0.92737254661820245</v>
      </c>
      <c r="BQ1290">
        <f t="shared" si="1038"/>
        <v>0.60872532306641436</v>
      </c>
      <c r="BR1290">
        <f t="shared" si="1039"/>
        <v>0.30404081389622228</v>
      </c>
      <c r="BS1290">
        <f t="shared" si="1040"/>
        <v>0.11489563604373423</v>
      </c>
      <c r="BT1290">
        <f t="shared" si="1041"/>
        <v>0.94824773601976298</v>
      </c>
      <c r="BU1290">
        <f t="shared" si="1042"/>
        <v>0.19155664125426908</v>
      </c>
      <c r="BV1290">
        <f t="shared" si="1043"/>
        <v>-0.35717256959863808</v>
      </c>
      <c r="BW1290">
        <f t="shared" si="1044"/>
        <v>-0.10325810958507768</v>
      </c>
      <c r="BX1290">
        <f t="shared" si="1045"/>
        <v>-4.71798068532421E-2</v>
      </c>
      <c r="BY1290">
        <f t="shared" si="1046"/>
        <v>-0.1059703395244459</v>
      </c>
      <c r="BZ1290">
        <f t="shared" si="1047"/>
        <v>-0.19657009570666342</v>
      </c>
      <c r="CA1290">
        <f t="shared" si="1048"/>
        <v>-0.13449718289666615</v>
      </c>
      <c r="CB1290">
        <f t="shared" si="1049"/>
        <v>-0.31011394532950831</v>
      </c>
      <c r="CC1290">
        <f t="shared" si="1050"/>
        <v>-0.17748553263522798</v>
      </c>
      <c r="CD1290">
        <f t="shared" si="1051"/>
        <v>-0.25505410597689637</v>
      </c>
      <c r="CE1290">
        <f t="shared" si="1052"/>
        <v>-0.25381703953656021</v>
      </c>
      <c r="CF1290">
        <f t="shared" si="1053"/>
        <v>-0.15071378989543877</v>
      </c>
      <c r="CG1290">
        <f t="shared" si="1054"/>
        <v>-0.10861780008030536</v>
      </c>
      <c r="CH1290">
        <f t="shared" si="1055"/>
        <v>-0.18882099759926541</v>
      </c>
      <c r="CI1290">
        <f t="shared" si="1056"/>
        <v>-0.44619487448339101</v>
      </c>
      <c r="CJ1290">
        <f t="shared" si="1057"/>
        <v>-0.16369571079412945</v>
      </c>
      <c r="CK1290">
        <f t="shared" si="1058"/>
        <v>-9.7617598250793164E-2</v>
      </c>
      <c r="CL1290">
        <f t="shared" si="1059"/>
        <v>-0.2513290785070888</v>
      </c>
      <c r="CM1290">
        <f t="shared" si="1060"/>
        <v>-0.23069011945429144</v>
      </c>
      <c r="CN1290">
        <f t="shared" si="1061"/>
        <v>-0.28694158180777513</v>
      </c>
      <c r="CO1290">
        <f t="shared" si="1062"/>
        <v>-0.13662117757178671</v>
      </c>
      <c r="CP1290">
        <f t="shared" si="1063"/>
        <v>-0.22529952388354521</v>
      </c>
      <c r="CQ1290">
        <f t="shared" si="1064"/>
        <v>-0.21419160226713194</v>
      </c>
      <c r="CR1290">
        <f t="shared" si="1065"/>
        <v>-0.26837784803098957</v>
      </c>
      <c r="CS1290">
        <f t="shared" si="1066"/>
        <v>7.8124924521036334</v>
      </c>
      <c r="CT1290">
        <f t="shared" si="1067"/>
        <v>-0.15262944947551418</v>
      </c>
      <c r="CU1290">
        <f t="shared" si="1068"/>
        <v>-9.1644382318053288E-2</v>
      </c>
      <c r="CV1290">
        <f t="shared" si="1069"/>
        <v>0.58430796653874073</v>
      </c>
      <c r="CX1290">
        <f t="shared" si="1070"/>
        <v>1.2584877876532996</v>
      </c>
      <c r="CY1290">
        <f t="shared" si="1071"/>
        <v>1.1675240116402283</v>
      </c>
      <c r="CZ1290">
        <f t="shared" si="1072"/>
        <v>8.2744085465561983E-3</v>
      </c>
      <c r="DA1290" t="str">
        <f t="shared" si="1073"/>
        <v/>
      </c>
    </row>
    <row r="1291" spans="1:105" x14ac:dyDescent="0.25">
      <c r="A1291">
        <v>1290</v>
      </c>
      <c r="B1291">
        <v>11065</v>
      </c>
      <c r="C1291">
        <v>8</v>
      </c>
      <c r="D1291">
        <v>5</v>
      </c>
      <c r="E1291">
        <v>2006</v>
      </c>
      <c r="F1291">
        <v>2006</v>
      </c>
      <c r="G1291">
        <v>0</v>
      </c>
      <c r="H1291">
        <v>1085</v>
      </c>
      <c r="I1291">
        <v>1085</v>
      </c>
      <c r="J1291">
        <v>1120</v>
      </c>
      <c r="K1291">
        <v>850</v>
      </c>
      <c r="L1291">
        <v>1970</v>
      </c>
      <c r="M1291">
        <v>2</v>
      </c>
      <c r="N1291">
        <v>1</v>
      </c>
      <c r="O1291">
        <v>3</v>
      </c>
      <c r="P1291">
        <v>8</v>
      </c>
      <c r="Q1291">
        <v>1</v>
      </c>
      <c r="R1291">
        <v>3</v>
      </c>
      <c r="S1291">
        <v>753</v>
      </c>
      <c r="T1291">
        <v>177</v>
      </c>
      <c r="U1291">
        <v>74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1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4</v>
      </c>
      <c r="AX1291">
        <v>281000</v>
      </c>
      <c r="BB1291">
        <f t="shared" si="1023"/>
        <v>9.0504502331496872E-2</v>
      </c>
      <c r="BC1291">
        <f t="shared" si="1024"/>
        <v>1.3780219317719313</v>
      </c>
      <c r="BD1291">
        <f t="shared" si="1025"/>
        <v>-0.51240735344330679</v>
      </c>
      <c r="BE1291">
        <f t="shared" si="1026"/>
        <v>1.1390775527258938</v>
      </c>
      <c r="BF1291">
        <f t="shared" si="1027"/>
        <v>1.0210850385389951</v>
      </c>
      <c r="BG1291">
        <f t="shared" si="1028"/>
        <v>-1.0132209009324593</v>
      </c>
      <c r="BH1291">
        <f t="shared" si="1029"/>
        <v>1.1714128701020707</v>
      </c>
      <c r="BI1291">
        <f t="shared" si="1030"/>
        <v>6.6227711045940607E-2</v>
      </c>
      <c r="BJ1291">
        <f t="shared" si="1031"/>
        <v>-0.10318700832930568</v>
      </c>
      <c r="BK1291">
        <f t="shared" si="1032"/>
        <v>1.1946514367083891</v>
      </c>
      <c r="BL1291">
        <f t="shared" si="1033"/>
        <v>0.9533180002934053</v>
      </c>
      <c r="BM1291">
        <f t="shared" si="1034"/>
        <v>0.78965335510324319</v>
      </c>
      <c r="BN1291">
        <f t="shared" si="1035"/>
        <v>1.2088203798343946</v>
      </c>
      <c r="BO1291">
        <f t="shared" si="1036"/>
        <v>0.17344343439753029</v>
      </c>
      <c r="BP1291">
        <f t="shared" si="1037"/>
        <v>0.96094259355460765</v>
      </c>
      <c r="BQ1291">
        <f t="shared" si="1038"/>
        <v>0.60872532306641436</v>
      </c>
      <c r="BR1291">
        <f t="shared" si="1039"/>
        <v>1.648693062085903</v>
      </c>
      <c r="BS1291">
        <f t="shared" si="1040"/>
        <v>1.3242676960675686</v>
      </c>
      <c r="BT1291">
        <f t="shared" si="1041"/>
        <v>0.66788276465132013</v>
      </c>
      <c r="BU1291">
        <f t="shared" si="1042"/>
        <v>0.42302948917161892</v>
      </c>
      <c r="BV1291">
        <f t="shared" si="1043"/>
        <v>-0.35717256959863808</v>
      </c>
      <c r="BW1291">
        <f t="shared" si="1044"/>
        <v>-0.10325810958507768</v>
      </c>
      <c r="BX1291">
        <f t="shared" si="1045"/>
        <v>-4.71798068532421E-2</v>
      </c>
      <c r="BY1291">
        <f t="shared" si="1046"/>
        <v>-0.1059703395244459</v>
      </c>
      <c r="BZ1291">
        <f t="shared" si="1047"/>
        <v>-0.19657009570666342</v>
      </c>
      <c r="CA1291">
        <f t="shared" si="1048"/>
        <v>-0.13449718289666615</v>
      </c>
      <c r="CB1291">
        <f t="shared" si="1049"/>
        <v>-0.31011394532950831</v>
      </c>
      <c r="CC1291">
        <f t="shared" si="1050"/>
        <v>-0.17748553263522798</v>
      </c>
      <c r="CD1291">
        <f t="shared" si="1051"/>
        <v>-0.25505410597689637</v>
      </c>
      <c r="CE1291">
        <f t="shared" si="1052"/>
        <v>-0.25381703953656021</v>
      </c>
      <c r="CF1291">
        <f t="shared" si="1053"/>
        <v>-0.15071378989543877</v>
      </c>
      <c r="CG1291">
        <f t="shared" si="1054"/>
        <v>-0.10861780008030536</v>
      </c>
      <c r="CH1291">
        <f t="shared" si="1055"/>
        <v>-0.18882099759926541</v>
      </c>
      <c r="CI1291">
        <f t="shared" si="1056"/>
        <v>-0.44619487448339101</v>
      </c>
      <c r="CJ1291">
        <f t="shared" si="1057"/>
        <v>-0.16369571079412945</v>
      </c>
      <c r="CK1291">
        <f t="shared" si="1058"/>
        <v>-9.7617598250793164E-2</v>
      </c>
      <c r="CL1291">
        <f t="shared" si="1059"/>
        <v>3.9766367281542188</v>
      </c>
      <c r="CM1291">
        <f t="shared" si="1060"/>
        <v>-0.23069011945429144</v>
      </c>
      <c r="CN1291">
        <f t="shared" si="1061"/>
        <v>-0.28694158180777513</v>
      </c>
      <c r="CO1291">
        <f t="shared" si="1062"/>
        <v>-0.13662117757178671</v>
      </c>
      <c r="CP1291">
        <f t="shared" si="1063"/>
        <v>-0.22529952388354521</v>
      </c>
      <c r="CQ1291">
        <f t="shared" si="1064"/>
        <v>-0.21419160226713194</v>
      </c>
      <c r="CR1291">
        <f t="shared" si="1065"/>
        <v>-0.26837784803098957</v>
      </c>
      <c r="CS1291">
        <f t="shared" si="1066"/>
        <v>-0.12792901248503974</v>
      </c>
      <c r="CT1291">
        <f t="shared" si="1067"/>
        <v>-0.15262944947551418</v>
      </c>
      <c r="CU1291">
        <f t="shared" si="1068"/>
        <v>-9.1644382318053288E-2</v>
      </c>
      <c r="CV1291">
        <f t="shared" si="1069"/>
        <v>0.58430796653874073</v>
      </c>
      <c r="CX1291">
        <f t="shared" si="1070"/>
        <v>1.2973366575450505</v>
      </c>
      <c r="CY1291">
        <f t="shared" si="1071"/>
        <v>1.238994481937026</v>
      </c>
      <c r="CZ1291">
        <f t="shared" si="1072"/>
        <v>3.4038094546775641E-3</v>
      </c>
      <c r="DA1291" t="str">
        <f t="shared" si="1073"/>
        <v/>
      </c>
    </row>
    <row r="1292" spans="1:105" x14ac:dyDescent="0.25">
      <c r="A1292">
        <v>1291</v>
      </c>
      <c r="B1292">
        <v>14112</v>
      </c>
      <c r="C1292">
        <v>5</v>
      </c>
      <c r="D1292">
        <v>7</v>
      </c>
      <c r="E1292">
        <v>1964</v>
      </c>
      <c r="F1292">
        <v>1964</v>
      </c>
      <c r="G1292">
        <v>1014</v>
      </c>
      <c r="H1292">
        <v>138</v>
      </c>
      <c r="I1292">
        <v>1152</v>
      </c>
      <c r="J1292">
        <v>1152</v>
      </c>
      <c r="K1292">
        <v>0</v>
      </c>
      <c r="L1292">
        <v>1152</v>
      </c>
      <c r="M1292">
        <v>1</v>
      </c>
      <c r="N1292">
        <v>0</v>
      </c>
      <c r="O1292">
        <v>3</v>
      </c>
      <c r="P1292">
        <v>6</v>
      </c>
      <c r="Q1292">
        <v>1</v>
      </c>
      <c r="R1292">
        <v>2</v>
      </c>
      <c r="S1292">
        <v>484</v>
      </c>
      <c r="T1292">
        <v>227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1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3</v>
      </c>
      <c r="AX1292">
        <v>180500</v>
      </c>
      <c r="BB1292">
        <f t="shared" si="1023"/>
        <v>0.42850192945385218</v>
      </c>
      <c r="BC1292">
        <f t="shared" si="1024"/>
        <v>-0.79780217102585449</v>
      </c>
      <c r="BD1292">
        <f t="shared" si="1025"/>
        <v>1.2890247485058182</v>
      </c>
      <c r="BE1292">
        <f t="shared" si="1026"/>
        <v>-0.26409761121273362</v>
      </c>
      <c r="BF1292">
        <f t="shared" si="1027"/>
        <v>-1.0135493555977475</v>
      </c>
      <c r="BG1292">
        <f t="shared" si="1028"/>
        <v>1.3006783897345537</v>
      </c>
      <c r="BH1292">
        <f t="shared" si="1029"/>
        <v>-0.96430830653536037</v>
      </c>
      <c r="BI1292">
        <f t="shared" si="1030"/>
        <v>0.22676198942393719</v>
      </c>
      <c r="BJ1292">
        <f t="shared" si="1031"/>
        <v>-1.7655684688954568E-2</v>
      </c>
      <c r="BK1292">
        <f t="shared" si="1032"/>
        <v>-0.78942087648064874</v>
      </c>
      <c r="BL1292">
        <f t="shared" si="1033"/>
        <v>-0.71500124715806945</v>
      </c>
      <c r="BM1292">
        <f t="shared" si="1034"/>
        <v>-1.0396594366417218</v>
      </c>
      <c r="BN1292">
        <f t="shared" si="1035"/>
        <v>-0.76924933262188744</v>
      </c>
      <c r="BO1292">
        <f t="shared" si="1036"/>
        <v>0.17344343439753029</v>
      </c>
      <c r="BP1292">
        <f t="shared" si="1037"/>
        <v>-0.29793416656059907</v>
      </c>
      <c r="BQ1292">
        <f t="shared" si="1038"/>
        <v>0.60872532306641436</v>
      </c>
      <c r="BR1292">
        <f t="shared" si="1039"/>
        <v>0.30404081389622228</v>
      </c>
      <c r="BS1292">
        <f t="shared" si="1040"/>
        <v>4.3476026199807019E-2</v>
      </c>
      <c r="BT1292">
        <f t="shared" si="1041"/>
        <v>1.0684041523205241</v>
      </c>
      <c r="BU1292">
        <f t="shared" si="1042"/>
        <v>-0.71890322722064026</v>
      </c>
      <c r="BV1292">
        <f t="shared" si="1043"/>
        <v>-0.35717256959863808</v>
      </c>
      <c r="BW1292">
        <f t="shared" si="1044"/>
        <v>-0.10325810958507768</v>
      </c>
      <c r="BX1292">
        <f t="shared" si="1045"/>
        <v>-4.71798068532421E-2</v>
      </c>
      <c r="BY1292">
        <f t="shared" si="1046"/>
        <v>-0.1059703395244459</v>
      </c>
      <c r="BZ1292">
        <f t="shared" si="1047"/>
        <v>-0.19657009570666342</v>
      </c>
      <c r="CA1292">
        <f t="shared" si="1048"/>
        <v>-0.13449718289666615</v>
      </c>
      <c r="CB1292">
        <f t="shared" si="1049"/>
        <v>-0.31011394532950831</v>
      </c>
      <c r="CC1292">
        <f t="shared" si="1050"/>
        <v>-0.17748553263522798</v>
      </c>
      <c r="CD1292">
        <f t="shared" si="1051"/>
        <v>-0.25505410597689637</v>
      </c>
      <c r="CE1292">
        <f t="shared" si="1052"/>
        <v>-0.25381703953656021</v>
      </c>
      <c r="CF1292">
        <f t="shared" si="1053"/>
        <v>-0.15071378989543877</v>
      </c>
      <c r="CG1292">
        <f t="shared" si="1054"/>
        <v>-0.10861780008030536</v>
      </c>
      <c r="CH1292">
        <f t="shared" si="1055"/>
        <v>-0.18882099759926541</v>
      </c>
      <c r="CI1292">
        <f t="shared" si="1056"/>
        <v>2.2399281157176252</v>
      </c>
      <c r="CJ1292">
        <f t="shared" si="1057"/>
        <v>-0.16369571079412945</v>
      </c>
      <c r="CK1292">
        <f t="shared" si="1058"/>
        <v>-9.7617598250793164E-2</v>
      </c>
      <c r="CL1292">
        <f t="shared" si="1059"/>
        <v>-0.2513290785070888</v>
      </c>
      <c r="CM1292">
        <f t="shared" si="1060"/>
        <v>-0.23069011945429144</v>
      </c>
      <c r="CN1292">
        <f t="shared" si="1061"/>
        <v>-0.28694158180777513</v>
      </c>
      <c r="CO1292">
        <f t="shared" si="1062"/>
        <v>-0.13662117757178671</v>
      </c>
      <c r="CP1292">
        <f t="shared" si="1063"/>
        <v>-0.22529952388354521</v>
      </c>
      <c r="CQ1292">
        <f t="shared" si="1064"/>
        <v>-0.21419160226713194</v>
      </c>
      <c r="CR1292">
        <f t="shared" si="1065"/>
        <v>-0.26837784803098957</v>
      </c>
      <c r="CS1292">
        <f t="shared" si="1066"/>
        <v>-0.12792901248503974</v>
      </c>
      <c r="CT1292">
        <f t="shared" si="1067"/>
        <v>-0.15262944947551418</v>
      </c>
      <c r="CU1292">
        <f t="shared" si="1068"/>
        <v>-9.1644382318053288E-2</v>
      </c>
      <c r="CV1292">
        <f t="shared" si="1069"/>
        <v>-0.57785152491952818</v>
      </c>
      <c r="CX1292">
        <f t="shared" si="1070"/>
        <v>-4.1004838286039279E-3</v>
      </c>
      <c r="CY1292">
        <f t="shared" si="1071"/>
        <v>-0.23654127526335075</v>
      </c>
      <c r="CZ1292">
        <f t="shared" si="1072"/>
        <v>5.4028721522811476E-2</v>
      </c>
      <c r="DA1292" t="str">
        <f t="shared" si="1073"/>
        <v/>
      </c>
    </row>
    <row r="1293" spans="1:105" x14ac:dyDescent="0.25">
      <c r="A1293">
        <v>1292</v>
      </c>
      <c r="B1293">
        <v>1680</v>
      </c>
      <c r="C1293">
        <v>5</v>
      </c>
      <c r="D1293">
        <v>7</v>
      </c>
      <c r="E1293">
        <v>1972</v>
      </c>
      <c r="F1293">
        <v>1972</v>
      </c>
      <c r="G1293">
        <v>231</v>
      </c>
      <c r="H1293">
        <v>399</v>
      </c>
      <c r="I1293">
        <v>630</v>
      </c>
      <c r="J1293">
        <v>630</v>
      </c>
      <c r="K1293">
        <v>672</v>
      </c>
      <c r="L1293">
        <v>1302</v>
      </c>
      <c r="M1293">
        <v>2</v>
      </c>
      <c r="N1293">
        <v>1</v>
      </c>
      <c r="O1293">
        <v>3</v>
      </c>
      <c r="P1293">
        <v>6</v>
      </c>
      <c r="Q1293">
        <v>0</v>
      </c>
      <c r="R1293">
        <v>1</v>
      </c>
      <c r="S1293">
        <v>264</v>
      </c>
      <c r="T1293">
        <v>185</v>
      </c>
      <c r="U1293">
        <v>0</v>
      </c>
      <c r="V1293">
        <v>0</v>
      </c>
      <c r="W1293">
        <v>0</v>
      </c>
      <c r="X1293">
        <v>0</v>
      </c>
      <c r="Y1293">
        <v>1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3</v>
      </c>
      <c r="AX1293">
        <v>119500</v>
      </c>
      <c r="BB1293">
        <f t="shared" si="1023"/>
        <v>-0.9505541959104804</v>
      </c>
      <c r="BC1293">
        <f t="shared" si="1024"/>
        <v>-0.79780217102585449</v>
      </c>
      <c r="BD1293">
        <f t="shared" si="1025"/>
        <v>1.2890247485058182</v>
      </c>
      <c r="BE1293">
        <f t="shared" si="1026"/>
        <v>3.1738485851001879E-3</v>
      </c>
      <c r="BF1293">
        <f t="shared" si="1027"/>
        <v>-0.62599994719074892</v>
      </c>
      <c r="BG1293">
        <f t="shared" si="1028"/>
        <v>-0.48608999743731141</v>
      </c>
      <c r="BH1293">
        <f t="shared" si="1029"/>
        <v>-0.37568821455820145</v>
      </c>
      <c r="BI1293">
        <f t="shared" si="1030"/>
        <v>-1.023967761521051</v>
      </c>
      <c r="BJ1293">
        <f t="shared" si="1031"/>
        <v>-1.4128854015721821</v>
      </c>
      <c r="BK1293">
        <f t="shared" si="1032"/>
        <v>0.77916335229939049</v>
      </c>
      <c r="BL1293">
        <f t="shared" si="1033"/>
        <v>-0.40907473478921713</v>
      </c>
      <c r="BM1293">
        <f t="shared" si="1034"/>
        <v>0.78965335510324319</v>
      </c>
      <c r="BN1293">
        <f t="shared" si="1035"/>
        <v>1.2088203798343946</v>
      </c>
      <c r="BO1293">
        <f t="shared" si="1036"/>
        <v>0.17344343439753029</v>
      </c>
      <c r="BP1293">
        <f t="shared" si="1037"/>
        <v>-0.29793416656059907</v>
      </c>
      <c r="BQ1293">
        <f t="shared" si="1038"/>
        <v>-0.94767465068294066</v>
      </c>
      <c r="BR1293">
        <f t="shared" si="1039"/>
        <v>-1.0406114342934585</v>
      </c>
      <c r="BS1293">
        <f t="shared" si="1040"/>
        <v>-1.0040115848444588</v>
      </c>
      <c r="BT1293">
        <f t="shared" si="1041"/>
        <v>0.73196618667839275</v>
      </c>
      <c r="BU1293">
        <f t="shared" si="1042"/>
        <v>-0.71890322722064026</v>
      </c>
      <c r="BV1293">
        <f t="shared" si="1043"/>
        <v>-0.35717256959863808</v>
      </c>
      <c r="BW1293">
        <f t="shared" si="1044"/>
        <v>-0.10325810958507768</v>
      </c>
      <c r="BX1293">
        <f t="shared" si="1045"/>
        <v>-4.71798068532421E-2</v>
      </c>
      <c r="BY1293">
        <f t="shared" si="1046"/>
        <v>9.4313602176756852</v>
      </c>
      <c r="BZ1293">
        <f t="shared" si="1047"/>
        <v>-0.19657009570666342</v>
      </c>
      <c r="CA1293">
        <f t="shared" si="1048"/>
        <v>-0.13449718289666615</v>
      </c>
      <c r="CB1293">
        <f t="shared" si="1049"/>
        <v>-0.31011394532950831</v>
      </c>
      <c r="CC1293">
        <f t="shared" si="1050"/>
        <v>-0.17748553263522798</v>
      </c>
      <c r="CD1293">
        <f t="shared" si="1051"/>
        <v>-0.25505410597689637</v>
      </c>
      <c r="CE1293">
        <f t="shared" si="1052"/>
        <v>-0.25381703953656021</v>
      </c>
      <c r="CF1293">
        <f t="shared" si="1053"/>
        <v>-0.15071378989543877</v>
      </c>
      <c r="CG1293">
        <f t="shared" si="1054"/>
        <v>-0.10861780008030536</v>
      </c>
      <c r="CH1293">
        <f t="shared" si="1055"/>
        <v>-0.18882099759926541</v>
      </c>
      <c r="CI1293">
        <f t="shared" si="1056"/>
        <v>-0.44619487448339101</v>
      </c>
      <c r="CJ1293">
        <f t="shared" si="1057"/>
        <v>-0.16369571079412945</v>
      </c>
      <c r="CK1293">
        <f t="shared" si="1058"/>
        <v>-9.7617598250793164E-2</v>
      </c>
      <c r="CL1293">
        <f t="shared" si="1059"/>
        <v>-0.2513290785070888</v>
      </c>
      <c r="CM1293">
        <f t="shared" si="1060"/>
        <v>-0.23069011945429144</v>
      </c>
      <c r="CN1293">
        <f t="shared" si="1061"/>
        <v>-0.28694158180777513</v>
      </c>
      <c r="CO1293">
        <f t="shared" si="1062"/>
        <v>-0.13662117757178671</v>
      </c>
      <c r="CP1293">
        <f t="shared" si="1063"/>
        <v>-0.22529952388354521</v>
      </c>
      <c r="CQ1293">
        <f t="shared" si="1064"/>
        <v>-0.21419160226713194</v>
      </c>
      <c r="CR1293">
        <f t="shared" si="1065"/>
        <v>-0.26837784803098957</v>
      </c>
      <c r="CS1293">
        <f t="shared" si="1066"/>
        <v>-0.12792901248503974</v>
      </c>
      <c r="CT1293">
        <f t="shared" si="1067"/>
        <v>-0.15262944947551418</v>
      </c>
      <c r="CU1293">
        <f t="shared" si="1068"/>
        <v>-9.1644382318053288E-2</v>
      </c>
      <c r="CV1293">
        <f t="shared" si="1069"/>
        <v>-0.57785152491952818</v>
      </c>
      <c r="CX1293">
        <f t="shared" si="1070"/>
        <v>-0.79402750496087182</v>
      </c>
      <c r="CY1293">
        <f t="shared" si="1071"/>
        <v>-0.77354641860071716</v>
      </c>
      <c r="CZ1293">
        <f t="shared" si="1072"/>
        <v>4.1947489849211348E-4</v>
      </c>
      <c r="DA1293" t="str">
        <f t="shared" si="1073"/>
        <v/>
      </c>
    </row>
    <row r="1294" spans="1:105" x14ac:dyDescent="0.25">
      <c r="A1294">
        <v>1293</v>
      </c>
      <c r="B1294">
        <v>6600</v>
      </c>
      <c r="C1294">
        <v>5</v>
      </c>
      <c r="D1294">
        <v>4</v>
      </c>
      <c r="E1294">
        <v>1892</v>
      </c>
      <c r="F1294">
        <v>1965</v>
      </c>
      <c r="G1294">
        <v>0</v>
      </c>
      <c r="H1294">
        <v>994</v>
      </c>
      <c r="I1294">
        <v>994</v>
      </c>
      <c r="J1294">
        <v>1378</v>
      </c>
      <c r="K1294">
        <v>994</v>
      </c>
      <c r="L1294">
        <v>2372</v>
      </c>
      <c r="M1294">
        <v>2</v>
      </c>
      <c r="N1294">
        <v>0</v>
      </c>
      <c r="O1294">
        <v>4</v>
      </c>
      <c r="P1294">
        <v>11</v>
      </c>
      <c r="Q1294">
        <v>0</v>
      </c>
      <c r="R1294">
        <v>1</v>
      </c>
      <c r="S1294">
        <v>432</v>
      </c>
      <c r="T1294">
        <v>0</v>
      </c>
      <c r="U1294">
        <v>287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1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3</v>
      </c>
      <c r="AX1294">
        <v>107500</v>
      </c>
      <c r="BB1294">
        <f t="shared" si="1023"/>
        <v>-0.40478874089177735</v>
      </c>
      <c r="BC1294">
        <f t="shared" si="1024"/>
        <v>-0.79780217102585449</v>
      </c>
      <c r="BD1294">
        <f t="shared" si="1025"/>
        <v>-1.4131234044178693</v>
      </c>
      <c r="BE1294">
        <f t="shared" si="1026"/>
        <v>-2.6695407493932377</v>
      </c>
      <c r="BF1294">
        <f t="shared" si="1027"/>
        <v>-0.96510567954687265</v>
      </c>
      <c r="BG1294">
        <f t="shared" si="1028"/>
        <v>-1.0132209009324593</v>
      </c>
      <c r="BH1294">
        <f t="shared" si="1029"/>
        <v>0.96618517519815705</v>
      </c>
      <c r="BI1294">
        <f t="shared" si="1030"/>
        <v>-0.15181138346745773</v>
      </c>
      <c r="BJ1294">
        <f t="shared" si="1031"/>
        <v>0.58640928852102514</v>
      </c>
      <c r="BK1294">
        <f t="shared" si="1032"/>
        <v>1.5307766285898261</v>
      </c>
      <c r="BL1294">
        <f t="shared" si="1033"/>
        <v>1.7732010534419296</v>
      </c>
      <c r="BM1294">
        <f t="shared" si="1034"/>
        <v>0.78965335510324319</v>
      </c>
      <c r="BN1294">
        <f t="shared" si="1035"/>
        <v>-0.76924933262188744</v>
      </c>
      <c r="BO1294">
        <f t="shared" si="1036"/>
        <v>1.407428343154661</v>
      </c>
      <c r="BP1294">
        <f t="shared" si="1037"/>
        <v>2.8492577337274176</v>
      </c>
      <c r="BQ1294">
        <f t="shared" si="1038"/>
        <v>-0.94767465068294066</v>
      </c>
      <c r="BR1294">
        <f t="shared" si="1039"/>
        <v>-1.0406114342934585</v>
      </c>
      <c r="BS1294">
        <f t="shared" si="1040"/>
        <v>-0.20411195459247403</v>
      </c>
      <c r="BT1294">
        <f t="shared" si="1041"/>
        <v>-0.74996294769766236</v>
      </c>
      <c r="BU1294">
        <f t="shared" si="1042"/>
        <v>3.7099439295979861</v>
      </c>
      <c r="BV1294">
        <f t="shared" si="1043"/>
        <v>-0.35717256959863808</v>
      </c>
      <c r="BW1294">
        <f t="shared" si="1044"/>
        <v>-0.10325810958507768</v>
      </c>
      <c r="BX1294">
        <f t="shared" si="1045"/>
        <v>-4.71798068532421E-2</v>
      </c>
      <c r="BY1294">
        <f t="shared" si="1046"/>
        <v>-0.1059703395244459</v>
      </c>
      <c r="BZ1294">
        <f t="shared" si="1047"/>
        <v>-0.19657009570666342</v>
      </c>
      <c r="CA1294">
        <f t="shared" si="1048"/>
        <v>-0.13449718289666615</v>
      </c>
      <c r="CB1294">
        <f t="shared" si="1049"/>
        <v>-0.31011394532950831</v>
      </c>
      <c r="CC1294">
        <f t="shared" si="1050"/>
        <v>-0.17748553263522798</v>
      </c>
      <c r="CD1294">
        <f t="shared" si="1051"/>
        <v>-0.25505410597689637</v>
      </c>
      <c r="CE1294">
        <f t="shared" si="1052"/>
        <v>-0.25381703953656021</v>
      </c>
      <c r="CF1294">
        <f t="shared" si="1053"/>
        <v>-0.15071378989543877</v>
      </c>
      <c r="CG1294">
        <f t="shared" si="1054"/>
        <v>-0.10861780008030536</v>
      </c>
      <c r="CH1294">
        <f t="shared" si="1055"/>
        <v>-0.18882099759926541</v>
      </c>
      <c r="CI1294">
        <f t="shared" si="1056"/>
        <v>-0.44619487448339101</v>
      </c>
      <c r="CJ1294">
        <f t="shared" si="1057"/>
        <v>-0.16369571079412945</v>
      </c>
      <c r="CK1294">
        <f t="shared" si="1058"/>
        <v>-9.7617598250793164E-2</v>
      </c>
      <c r="CL1294">
        <f t="shared" si="1059"/>
        <v>-0.2513290785070888</v>
      </c>
      <c r="CM1294">
        <f t="shared" si="1060"/>
        <v>-0.23069011945429144</v>
      </c>
      <c r="CN1294">
        <f t="shared" si="1061"/>
        <v>3.4830937996082483</v>
      </c>
      <c r="CO1294">
        <f t="shared" si="1062"/>
        <v>-0.13662117757178671</v>
      </c>
      <c r="CP1294">
        <f t="shared" si="1063"/>
        <v>-0.22529952388354521</v>
      </c>
      <c r="CQ1294">
        <f t="shared" si="1064"/>
        <v>-0.21419160226713194</v>
      </c>
      <c r="CR1294">
        <f t="shared" si="1065"/>
        <v>-0.26837784803098957</v>
      </c>
      <c r="CS1294">
        <f t="shared" si="1066"/>
        <v>-0.12792901248503974</v>
      </c>
      <c r="CT1294">
        <f t="shared" si="1067"/>
        <v>-0.15262944947551418</v>
      </c>
      <c r="CU1294">
        <f t="shared" si="1068"/>
        <v>-9.1644382318053288E-2</v>
      </c>
      <c r="CV1294">
        <f t="shared" si="1069"/>
        <v>-0.57785152491952818</v>
      </c>
      <c r="CX1294">
        <f t="shared" si="1070"/>
        <v>-0.94942298452787532</v>
      </c>
      <c r="CY1294">
        <f t="shared" si="1071"/>
        <v>-0.16521430642343962</v>
      </c>
      <c r="CZ1294">
        <f t="shared" si="1072"/>
        <v>0.61498325081430649</v>
      </c>
      <c r="DA1294" t="str">
        <f t="shared" si="1073"/>
        <v/>
      </c>
    </row>
    <row r="1295" spans="1:105" x14ac:dyDescent="0.25">
      <c r="A1295">
        <v>1294</v>
      </c>
      <c r="B1295">
        <v>10140</v>
      </c>
      <c r="C1295">
        <v>7</v>
      </c>
      <c r="D1295">
        <v>5</v>
      </c>
      <c r="E1295">
        <v>1976</v>
      </c>
      <c r="F1295">
        <v>1976</v>
      </c>
      <c r="G1295">
        <v>194</v>
      </c>
      <c r="H1295">
        <v>638</v>
      </c>
      <c r="I1295">
        <v>832</v>
      </c>
      <c r="J1295">
        <v>832</v>
      </c>
      <c r="K1295">
        <v>832</v>
      </c>
      <c r="L1295">
        <v>1664</v>
      </c>
      <c r="M1295">
        <v>2</v>
      </c>
      <c r="N1295">
        <v>1</v>
      </c>
      <c r="O1295">
        <v>4</v>
      </c>
      <c r="P1295">
        <v>8</v>
      </c>
      <c r="Q1295">
        <v>1</v>
      </c>
      <c r="R1295">
        <v>2</v>
      </c>
      <c r="S1295">
        <v>528</v>
      </c>
      <c r="T1295">
        <v>0</v>
      </c>
      <c r="U1295">
        <v>28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1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4</v>
      </c>
      <c r="AX1295">
        <v>162900</v>
      </c>
      <c r="BB1295">
        <f t="shared" si="1023"/>
        <v>-1.2103840329539777E-2</v>
      </c>
      <c r="BC1295">
        <f t="shared" si="1024"/>
        <v>0.65274723083933595</v>
      </c>
      <c r="BD1295">
        <f t="shared" si="1025"/>
        <v>-0.51240735344330679</v>
      </c>
      <c r="BE1295">
        <f t="shared" si="1026"/>
        <v>0.13680957848401709</v>
      </c>
      <c r="BF1295">
        <f t="shared" si="1027"/>
        <v>-0.43222524298724957</v>
      </c>
      <c r="BG1295">
        <f t="shared" si="1028"/>
        <v>-0.57052222007506237</v>
      </c>
      <c r="BH1295">
        <f t="shared" si="1029"/>
        <v>0.16331639073889045</v>
      </c>
      <c r="BI1295">
        <f t="shared" si="1030"/>
        <v>-0.53996889238141954</v>
      </c>
      <c r="BJ1295">
        <f t="shared" si="1031"/>
        <v>-0.8729689210924656</v>
      </c>
      <c r="BK1295">
        <f t="shared" si="1032"/>
        <v>1.1526357877232094</v>
      </c>
      <c r="BL1295">
        <f t="shared" si="1033"/>
        <v>0.32922791506094651</v>
      </c>
      <c r="BM1295">
        <f t="shared" si="1034"/>
        <v>0.78965335510324319</v>
      </c>
      <c r="BN1295">
        <f t="shared" si="1035"/>
        <v>1.2088203798343946</v>
      </c>
      <c r="BO1295">
        <f t="shared" si="1036"/>
        <v>1.407428343154661</v>
      </c>
      <c r="BP1295">
        <f t="shared" si="1037"/>
        <v>0.96094259355460765</v>
      </c>
      <c r="BQ1295">
        <f t="shared" si="1038"/>
        <v>0.60872532306641436</v>
      </c>
      <c r="BR1295">
        <f t="shared" si="1039"/>
        <v>0.30404081389622228</v>
      </c>
      <c r="BS1295">
        <f t="shared" si="1040"/>
        <v>0.25297354840866021</v>
      </c>
      <c r="BT1295">
        <f t="shared" si="1041"/>
        <v>-0.74996294769766236</v>
      </c>
      <c r="BU1295">
        <f t="shared" si="1042"/>
        <v>-0.28682057777492059</v>
      </c>
      <c r="BV1295">
        <f t="shared" si="1043"/>
        <v>-0.35717256959863808</v>
      </c>
      <c r="BW1295">
        <f t="shared" si="1044"/>
        <v>-0.10325810958507768</v>
      </c>
      <c r="BX1295">
        <f t="shared" si="1045"/>
        <v>-4.71798068532421E-2</v>
      </c>
      <c r="BY1295">
        <f t="shared" si="1046"/>
        <v>-0.1059703395244459</v>
      </c>
      <c r="BZ1295">
        <f t="shared" si="1047"/>
        <v>-0.19657009570666342</v>
      </c>
      <c r="CA1295">
        <f t="shared" si="1048"/>
        <v>-0.13449718289666615</v>
      </c>
      <c r="CB1295">
        <f t="shared" si="1049"/>
        <v>-0.31011394532950831</v>
      </c>
      <c r="CC1295">
        <f t="shared" si="1050"/>
        <v>-0.17748553263522798</v>
      </c>
      <c r="CD1295">
        <f t="shared" si="1051"/>
        <v>-0.25505410597689637</v>
      </c>
      <c r="CE1295">
        <f t="shared" si="1052"/>
        <v>-0.25381703953656021</v>
      </c>
      <c r="CF1295">
        <f t="shared" si="1053"/>
        <v>-0.15071378989543877</v>
      </c>
      <c r="CG1295">
        <f t="shared" si="1054"/>
        <v>-0.10861780008030536</v>
      </c>
      <c r="CH1295">
        <f t="shared" si="1055"/>
        <v>-0.18882099759926541</v>
      </c>
      <c r="CI1295">
        <f t="shared" si="1056"/>
        <v>-0.44619487448339101</v>
      </c>
      <c r="CJ1295">
        <f t="shared" si="1057"/>
        <v>-0.16369571079412945</v>
      </c>
      <c r="CK1295">
        <f t="shared" si="1058"/>
        <v>-9.7617598250793164E-2</v>
      </c>
      <c r="CL1295">
        <f t="shared" si="1059"/>
        <v>-0.2513290785070888</v>
      </c>
      <c r="CM1295">
        <f t="shared" si="1060"/>
        <v>4.3324111444767475</v>
      </c>
      <c r="CN1295">
        <f t="shared" si="1061"/>
        <v>-0.28694158180777513</v>
      </c>
      <c r="CO1295">
        <f t="shared" si="1062"/>
        <v>-0.13662117757178671</v>
      </c>
      <c r="CP1295">
        <f t="shared" si="1063"/>
        <v>-0.22529952388354521</v>
      </c>
      <c r="CQ1295">
        <f t="shared" si="1064"/>
        <v>-0.21419160226713194</v>
      </c>
      <c r="CR1295">
        <f t="shared" si="1065"/>
        <v>-0.26837784803098957</v>
      </c>
      <c r="CS1295">
        <f t="shared" si="1066"/>
        <v>-0.12792901248503974</v>
      </c>
      <c r="CT1295">
        <f t="shared" si="1067"/>
        <v>-0.15262944947551418</v>
      </c>
      <c r="CU1295">
        <f t="shared" si="1068"/>
        <v>-9.1644382318053288E-2</v>
      </c>
      <c r="CV1295">
        <f t="shared" si="1069"/>
        <v>0.58430796653874073</v>
      </c>
      <c r="CX1295">
        <f t="shared" si="1070"/>
        <v>-0.23201385386020906</v>
      </c>
      <c r="CY1295">
        <f t="shared" si="1071"/>
        <v>5.0120802109486764E-3</v>
      </c>
      <c r="CZ1295">
        <f t="shared" si="1072"/>
        <v>5.6181293422304816E-2</v>
      </c>
      <c r="DA1295" t="str">
        <f t="shared" si="1073"/>
        <v/>
      </c>
    </row>
    <row r="1296" spans="1:105" x14ac:dyDescent="0.25">
      <c r="A1296">
        <v>1295</v>
      </c>
      <c r="B1296">
        <v>8172</v>
      </c>
      <c r="C1296">
        <v>5</v>
      </c>
      <c r="D1296">
        <v>7</v>
      </c>
      <c r="E1296">
        <v>1955</v>
      </c>
      <c r="F1296">
        <v>1990</v>
      </c>
      <c r="G1296">
        <v>167</v>
      </c>
      <c r="H1296">
        <v>697</v>
      </c>
      <c r="I1296">
        <v>864</v>
      </c>
      <c r="J1296">
        <v>864</v>
      </c>
      <c r="K1296">
        <v>0</v>
      </c>
      <c r="L1296">
        <v>864</v>
      </c>
      <c r="M1296">
        <v>1</v>
      </c>
      <c r="N1296">
        <v>0</v>
      </c>
      <c r="O1296">
        <v>2</v>
      </c>
      <c r="P1296">
        <v>5</v>
      </c>
      <c r="Q1296">
        <v>0</v>
      </c>
      <c r="R1296">
        <v>2</v>
      </c>
      <c r="S1296">
        <v>572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1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3</v>
      </c>
      <c r="AX1296">
        <v>115000</v>
      </c>
      <c r="BB1296">
        <f t="shared" si="1023"/>
        <v>-0.23041002233702099</v>
      </c>
      <c r="BC1296">
        <f t="shared" si="1024"/>
        <v>-0.79780217102585449</v>
      </c>
      <c r="BD1296">
        <f t="shared" si="1025"/>
        <v>1.2890247485058182</v>
      </c>
      <c r="BE1296">
        <f t="shared" si="1026"/>
        <v>-0.56477800348529661</v>
      </c>
      <c r="BF1296">
        <f t="shared" si="1027"/>
        <v>0.24598622172499796</v>
      </c>
      <c r="BG1296">
        <f t="shared" si="1028"/>
        <v>-0.63213492308098873</v>
      </c>
      <c r="BH1296">
        <f t="shared" si="1029"/>
        <v>0.29637610501725203</v>
      </c>
      <c r="BI1296">
        <f t="shared" si="1030"/>
        <v>-0.4632958042008839</v>
      </c>
      <c r="BJ1296">
        <f t="shared" si="1031"/>
        <v>-0.7874375974521145</v>
      </c>
      <c r="BK1296">
        <f t="shared" si="1032"/>
        <v>-0.78942087648064874</v>
      </c>
      <c r="BL1296">
        <f t="shared" si="1033"/>
        <v>-1.302380150906266</v>
      </c>
      <c r="BM1296">
        <f t="shared" si="1034"/>
        <v>-1.0396594366417218</v>
      </c>
      <c r="BN1296">
        <f t="shared" si="1035"/>
        <v>-0.76924933262188744</v>
      </c>
      <c r="BO1296">
        <f t="shared" si="1036"/>
        <v>-1.0605414743596004</v>
      </c>
      <c r="BP1296">
        <f t="shared" si="1037"/>
        <v>-0.92737254661820245</v>
      </c>
      <c r="BQ1296">
        <f t="shared" si="1038"/>
        <v>-0.94767465068294066</v>
      </c>
      <c r="BR1296">
        <f t="shared" si="1039"/>
        <v>0.30404081389622228</v>
      </c>
      <c r="BS1296">
        <f t="shared" si="1040"/>
        <v>0.46247107061751336</v>
      </c>
      <c r="BT1296">
        <f t="shared" si="1041"/>
        <v>-0.74996294769766236</v>
      </c>
      <c r="BU1296">
        <f t="shared" si="1042"/>
        <v>-0.71890322722064026</v>
      </c>
      <c r="BV1296">
        <f t="shared" si="1043"/>
        <v>-0.35717256959863808</v>
      </c>
      <c r="BW1296">
        <f t="shared" si="1044"/>
        <v>-0.10325810958507768</v>
      </c>
      <c r="BX1296">
        <f t="shared" si="1045"/>
        <v>-4.71798068532421E-2</v>
      </c>
      <c r="BY1296">
        <f t="shared" si="1046"/>
        <v>-0.1059703395244459</v>
      </c>
      <c r="BZ1296">
        <f t="shared" si="1047"/>
        <v>-0.19657009570666342</v>
      </c>
      <c r="CA1296">
        <f t="shared" si="1048"/>
        <v>-0.13449718289666615</v>
      </c>
      <c r="CB1296">
        <f t="shared" si="1049"/>
        <v>-0.31011394532950831</v>
      </c>
      <c r="CC1296">
        <f t="shared" si="1050"/>
        <v>-0.17748553263522798</v>
      </c>
      <c r="CD1296">
        <f t="shared" si="1051"/>
        <v>3.9185585372814082</v>
      </c>
      <c r="CE1296">
        <f t="shared" si="1052"/>
        <v>-0.25381703953656021</v>
      </c>
      <c r="CF1296">
        <f t="shared" si="1053"/>
        <v>-0.15071378989543877</v>
      </c>
      <c r="CG1296">
        <f t="shared" si="1054"/>
        <v>-0.10861780008030536</v>
      </c>
      <c r="CH1296">
        <f t="shared" si="1055"/>
        <v>-0.18882099759926541</v>
      </c>
      <c r="CI1296">
        <f t="shared" si="1056"/>
        <v>-0.44619487448339101</v>
      </c>
      <c r="CJ1296">
        <f t="shared" si="1057"/>
        <v>-0.16369571079412945</v>
      </c>
      <c r="CK1296">
        <f t="shared" si="1058"/>
        <v>-9.7617598250793164E-2</v>
      </c>
      <c r="CL1296">
        <f t="shared" si="1059"/>
        <v>-0.2513290785070888</v>
      </c>
      <c r="CM1296">
        <f t="shared" si="1060"/>
        <v>-0.23069011945429144</v>
      </c>
      <c r="CN1296">
        <f t="shared" si="1061"/>
        <v>-0.28694158180777513</v>
      </c>
      <c r="CO1296">
        <f t="shared" si="1062"/>
        <v>-0.13662117757178671</v>
      </c>
      <c r="CP1296">
        <f t="shared" si="1063"/>
        <v>-0.22529952388354521</v>
      </c>
      <c r="CQ1296">
        <f t="shared" si="1064"/>
        <v>-0.21419160226713194</v>
      </c>
      <c r="CR1296">
        <f t="shared" si="1065"/>
        <v>-0.26837784803098957</v>
      </c>
      <c r="CS1296">
        <f t="shared" si="1066"/>
        <v>-0.12792901248503974</v>
      </c>
      <c r="CT1296">
        <f t="shared" si="1067"/>
        <v>-0.15262944947551418</v>
      </c>
      <c r="CU1296">
        <f t="shared" si="1068"/>
        <v>-9.1644382318053288E-2</v>
      </c>
      <c r="CV1296">
        <f t="shared" si="1069"/>
        <v>-0.57785152491952818</v>
      </c>
      <c r="CX1296">
        <f t="shared" si="1070"/>
        <v>-0.85230080979849809</v>
      </c>
      <c r="CY1296">
        <f t="shared" si="1071"/>
        <v>-0.71012814462633289</v>
      </c>
      <c r="CZ1296">
        <f t="shared" si="1072"/>
        <v>2.0213066722156597E-2</v>
      </c>
      <c r="DA1296" t="str">
        <f t="shared" si="1073"/>
        <v/>
      </c>
    </row>
    <row r="1297" spans="1:105" x14ac:dyDescent="0.25">
      <c r="A1297">
        <v>1296</v>
      </c>
      <c r="B1297">
        <v>8400</v>
      </c>
      <c r="C1297">
        <v>5</v>
      </c>
      <c r="D1297">
        <v>5</v>
      </c>
      <c r="E1297">
        <v>1968</v>
      </c>
      <c r="F1297">
        <v>1968</v>
      </c>
      <c r="G1297">
        <v>1016</v>
      </c>
      <c r="H1297">
        <v>36</v>
      </c>
      <c r="I1297">
        <v>1052</v>
      </c>
      <c r="J1297">
        <v>1052</v>
      </c>
      <c r="K1297">
        <v>0</v>
      </c>
      <c r="L1297">
        <v>1052</v>
      </c>
      <c r="M1297">
        <v>1</v>
      </c>
      <c r="N1297">
        <v>1</v>
      </c>
      <c r="O1297">
        <v>3</v>
      </c>
      <c r="P1297">
        <v>5</v>
      </c>
      <c r="Q1297">
        <v>0</v>
      </c>
      <c r="R1297">
        <v>1</v>
      </c>
      <c r="S1297">
        <v>288</v>
      </c>
      <c r="T1297">
        <v>356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1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3</v>
      </c>
      <c r="AX1297">
        <v>138500</v>
      </c>
      <c r="BB1297">
        <f t="shared" si="1023"/>
        <v>-0.20511845247030061</v>
      </c>
      <c r="BC1297">
        <f t="shared" si="1024"/>
        <v>-0.79780217102585449</v>
      </c>
      <c r="BD1297">
        <f t="shared" si="1025"/>
        <v>-0.51240735344330679</v>
      </c>
      <c r="BE1297">
        <f t="shared" si="1026"/>
        <v>-0.1304618813138167</v>
      </c>
      <c r="BF1297">
        <f t="shared" si="1027"/>
        <v>-0.81977465139424821</v>
      </c>
      <c r="BG1297">
        <f t="shared" si="1028"/>
        <v>1.3052422936609187</v>
      </c>
      <c r="BH1297">
        <f t="shared" si="1029"/>
        <v>-1.1943437447793075</v>
      </c>
      <c r="BI1297">
        <f t="shared" si="1030"/>
        <v>-1.2841411140236807E-2</v>
      </c>
      <c r="BJ1297">
        <f t="shared" si="1031"/>
        <v>-0.28494107106505179</v>
      </c>
      <c r="BK1297">
        <f t="shared" si="1032"/>
        <v>-0.78942087648064874</v>
      </c>
      <c r="BL1297">
        <f t="shared" si="1033"/>
        <v>-0.91895225540397107</v>
      </c>
      <c r="BM1297">
        <f t="shared" si="1034"/>
        <v>-1.0396594366417218</v>
      </c>
      <c r="BN1297">
        <f t="shared" si="1035"/>
        <v>1.2088203798343946</v>
      </c>
      <c r="BO1297">
        <f t="shared" si="1036"/>
        <v>0.17344343439753029</v>
      </c>
      <c r="BP1297">
        <f t="shared" si="1037"/>
        <v>-0.92737254661820245</v>
      </c>
      <c r="BQ1297">
        <f t="shared" si="1038"/>
        <v>-0.94767465068294066</v>
      </c>
      <c r="BR1297">
        <f t="shared" si="1039"/>
        <v>-1.0406114342934585</v>
      </c>
      <c r="BS1297">
        <f t="shared" si="1040"/>
        <v>-0.88974020909417528</v>
      </c>
      <c r="BT1297">
        <f t="shared" si="1041"/>
        <v>2.1017493325070706</v>
      </c>
      <c r="BU1297">
        <f t="shared" si="1042"/>
        <v>-0.71890322722064026</v>
      </c>
      <c r="BV1297">
        <f t="shared" si="1043"/>
        <v>-0.35717256959863808</v>
      </c>
      <c r="BW1297">
        <f t="shared" si="1044"/>
        <v>-0.10325810958507768</v>
      </c>
      <c r="BX1297">
        <f t="shared" si="1045"/>
        <v>-4.71798068532421E-2</v>
      </c>
      <c r="BY1297">
        <f t="shared" si="1046"/>
        <v>-0.1059703395244459</v>
      </c>
      <c r="BZ1297">
        <f t="shared" si="1047"/>
        <v>-0.19657009570666342</v>
      </c>
      <c r="CA1297">
        <f t="shared" si="1048"/>
        <v>-0.13449718289666615</v>
      </c>
      <c r="CB1297">
        <f t="shared" si="1049"/>
        <v>-0.31011394532950831</v>
      </c>
      <c r="CC1297">
        <f t="shared" si="1050"/>
        <v>-0.17748553263522798</v>
      </c>
      <c r="CD1297">
        <f t="shared" si="1051"/>
        <v>-0.25505410597689637</v>
      </c>
      <c r="CE1297">
        <f t="shared" si="1052"/>
        <v>-0.25381703953656021</v>
      </c>
      <c r="CF1297">
        <f t="shared" si="1053"/>
        <v>-0.15071378989543877</v>
      </c>
      <c r="CG1297">
        <f t="shared" si="1054"/>
        <v>-0.10861780008030536</v>
      </c>
      <c r="CH1297">
        <f t="shared" si="1055"/>
        <v>-0.18882099759926541</v>
      </c>
      <c r="CI1297">
        <f t="shared" si="1056"/>
        <v>2.2399281157176252</v>
      </c>
      <c r="CJ1297">
        <f t="shared" si="1057"/>
        <v>-0.16369571079412945</v>
      </c>
      <c r="CK1297">
        <f t="shared" si="1058"/>
        <v>-9.7617598250793164E-2</v>
      </c>
      <c r="CL1297">
        <f t="shared" si="1059"/>
        <v>-0.2513290785070888</v>
      </c>
      <c r="CM1297">
        <f t="shared" si="1060"/>
        <v>-0.23069011945429144</v>
      </c>
      <c r="CN1297">
        <f t="shared" si="1061"/>
        <v>-0.28694158180777513</v>
      </c>
      <c r="CO1297">
        <f t="shared" si="1062"/>
        <v>-0.13662117757178671</v>
      </c>
      <c r="CP1297">
        <f t="shared" si="1063"/>
        <v>-0.22529952388354521</v>
      </c>
      <c r="CQ1297">
        <f t="shared" si="1064"/>
        <v>-0.21419160226713194</v>
      </c>
      <c r="CR1297">
        <f t="shared" si="1065"/>
        <v>-0.26837784803098957</v>
      </c>
      <c r="CS1297">
        <f t="shared" si="1066"/>
        <v>-0.12792901248503974</v>
      </c>
      <c r="CT1297">
        <f t="shared" si="1067"/>
        <v>-0.15262944947551418</v>
      </c>
      <c r="CU1297">
        <f t="shared" si="1068"/>
        <v>-9.1644382318053288E-2</v>
      </c>
      <c r="CV1297">
        <f t="shared" si="1069"/>
        <v>-0.57785152491952818</v>
      </c>
      <c r="CX1297">
        <f t="shared" si="1070"/>
        <v>-0.54798466231311616</v>
      </c>
      <c r="CY1297">
        <f t="shared" si="1071"/>
        <v>-0.57310482510937177</v>
      </c>
      <c r="CZ1297">
        <f t="shared" si="1072"/>
        <v>6.3102257891038487E-4</v>
      </c>
      <c r="DA1297" t="str">
        <f t="shared" si="1073"/>
        <v/>
      </c>
    </row>
    <row r="1298" spans="1:105" x14ac:dyDescent="0.25">
      <c r="A1298">
        <v>1297</v>
      </c>
      <c r="B1298">
        <v>8700</v>
      </c>
      <c r="C1298">
        <v>5</v>
      </c>
      <c r="D1298">
        <v>6</v>
      </c>
      <c r="E1298">
        <v>1963</v>
      </c>
      <c r="F1298">
        <v>1963</v>
      </c>
      <c r="G1298">
        <v>776</v>
      </c>
      <c r="H1298">
        <v>344</v>
      </c>
      <c r="I1298">
        <v>1120</v>
      </c>
      <c r="J1298">
        <v>1128</v>
      </c>
      <c r="K1298">
        <v>0</v>
      </c>
      <c r="L1298">
        <v>1128</v>
      </c>
      <c r="M1298">
        <v>2</v>
      </c>
      <c r="N1298">
        <v>0</v>
      </c>
      <c r="O1298">
        <v>3</v>
      </c>
      <c r="P1298">
        <v>6</v>
      </c>
      <c r="Q1298">
        <v>0</v>
      </c>
      <c r="R1298">
        <v>2</v>
      </c>
      <c r="S1298">
        <v>525</v>
      </c>
      <c r="T1298">
        <v>192</v>
      </c>
      <c r="U1298">
        <v>20</v>
      </c>
      <c r="V1298">
        <v>123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1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3</v>
      </c>
      <c r="AX1298">
        <v>155000</v>
      </c>
      <c r="BB1298">
        <f t="shared" si="1023"/>
        <v>-0.17184007106672117</v>
      </c>
      <c r="BC1298">
        <f t="shared" si="1024"/>
        <v>-0.79780217102585449</v>
      </c>
      <c r="BD1298">
        <f t="shared" si="1025"/>
        <v>0.38830869753125574</v>
      </c>
      <c r="BE1298">
        <f t="shared" si="1026"/>
        <v>-0.29750654368746282</v>
      </c>
      <c r="BF1298">
        <f t="shared" si="1027"/>
        <v>-1.0619930316486224</v>
      </c>
      <c r="BG1298">
        <f t="shared" si="1028"/>
        <v>0.75757382249712857</v>
      </c>
      <c r="BH1298">
        <f t="shared" si="1029"/>
        <v>-0.49972693125836903</v>
      </c>
      <c r="BI1298">
        <f t="shared" si="1030"/>
        <v>0.15008890124340152</v>
      </c>
      <c r="BJ1298">
        <f t="shared" si="1031"/>
        <v>-8.1804177419217902E-2</v>
      </c>
      <c r="BK1298">
        <f t="shared" si="1032"/>
        <v>-0.78942087648064874</v>
      </c>
      <c r="BL1298">
        <f t="shared" si="1033"/>
        <v>-0.76394948913708582</v>
      </c>
      <c r="BM1298">
        <f t="shared" si="1034"/>
        <v>0.78965335510324319</v>
      </c>
      <c r="BN1298">
        <f t="shared" si="1035"/>
        <v>-0.76924933262188744</v>
      </c>
      <c r="BO1298">
        <f t="shared" si="1036"/>
        <v>0.17344343439753029</v>
      </c>
      <c r="BP1298">
        <f t="shared" si="1037"/>
        <v>-0.29793416656059907</v>
      </c>
      <c r="BQ1298">
        <f t="shared" si="1038"/>
        <v>-0.94767465068294066</v>
      </c>
      <c r="BR1298">
        <f t="shared" si="1039"/>
        <v>0.30404081389622228</v>
      </c>
      <c r="BS1298">
        <f t="shared" si="1040"/>
        <v>0.23868962643987476</v>
      </c>
      <c r="BT1298">
        <f t="shared" si="1041"/>
        <v>0.78803918095208136</v>
      </c>
      <c r="BU1298">
        <f t="shared" si="1042"/>
        <v>-0.41027276333084051</v>
      </c>
      <c r="BV1298">
        <f t="shared" si="1043"/>
        <v>1.6400998499992319</v>
      </c>
      <c r="BW1298">
        <f t="shared" si="1044"/>
        <v>-0.10325810958507768</v>
      </c>
      <c r="BX1298">
        <f t="shared" si="1045"/>
        <v>-4.71798068532421E-2</v>
      </c>
      <c r="BY1298">
        <f t="shared" si="1046"/>
        <v>-0.1059703395244459</v>
      </c>
      <c r="BZ1298">
        <f t="shared" si="1047"/>
        <v>-0.19657009570666342</v>
      </c>
      <c r="CA1298">
        <f t="shared" si="1048"/>
        <v>-0.13449718289666615</v>
      </c>
      <c r="CB1298">
        <f t="shared" si="1049"/>
        <v>-0.31011394532950831</v>
      </c>
      <c r="CC1298">
        <f t="shared" si="1050"/>
        <v>-0.17748553263522798</v>
      </c>
      <c r="CD1298">
        <f t="shared" si="1051"/>
        <v>-0.25505410597689637</v>
      </c>
      <c r="CE1298">
        <f t="shared" si="1052"/>
        <v>-0.25381703953656021</v>
      </c>
      <c r="CF1298">
        <f t="shared" si="1053"/>
        <v>-0.15071378989543877</v>
      </c>
      <c r="CG1298">
        <f t="shared" si="1054"/>
        <v>-0.10861780008030536</v>
      </c>
      <c r="CH1298">
        <f t="shared" si="1055"/>
        <v>-0.18882099759926541</v>
      </c>
      <c r="CI1298">
        <f t="shared" si="1056"/>
        <v>2.2399281157176252</v>
      </c>
      <c r="CJ1298">
        <f t="shared" si="1057"/>
        <v>-0.16369571079412945</v>
      </c>
      <c r="CK1298">
        <f t="shared" si="1058"/>
        <v>-9.7617598250793164E-2</v>
      </c>
      <c r="CL1298">
        <f t="shared" si="1059"/>
        <v>-0.2513290785070888</v>
      </c>
      <c r="CM1298">
        <f t="shared" si="1060"/>
        <v>-0.23069011945429144</v>
      </c>
      <c r="CN1298">
        <f t="shared" si="1061"/>
        <v>-0.28694158180777513</v>
      </c>
      <c r="CO1298">
        <f t="shared" si="1062"/>
        <v>-0.13662117757178671</v>
      </c>
      <c r="CP1298">
        <f t="shared" si="1063"/>
        <v>-0.22529952388354521</v>
      </c>
      <c r="CQ1298">
        <f t="shared" si="1064"/>
        <v>-0.21419160226713194</v>
      </c>
      <c r="CR1298">
        <f t="shared" si="1065"/>
        <v>-0.26837784803098957</v>
      </c>
      <c r="CS1298">
        <f t="shared" si="1066"/>
        <v>-0.12792901248503974</v>
      </c>
      <c r="CT1298">
        <f t="shared" si="1067"/>
        <v>-0.15262944947551418</v>
      </c>
      <c r="CU1298">
        <f t="shared" si="1068"/>
        <v>-9.1644382318053288E-2</v>
      </c>
      <c r="CV1298">
        <f t="shared" si="1069"/>
        <v>-0.57785152491952818</v>
      </c>
      <c r="CX1298">
        <f t="shared" si="1070"/>
        <v>-0.33431587790848638</v>
      </c>
      <c r="CY1298">
        <f t="shared" si="1071"/>
        <v>-0.38760499580070107</v>
      </c>
      <c r="CZ1298">
        <f t="shared" si="1072"/>
        <v>2.8397300857303555E-3</v>
      </c>
      <c r="DA1298" t="str">
        <f t="shared" si="1073"/>
        <v/>
      </c>
    </row>
    <row r="1299" spans="1:105" x14ac:dyDescent="0.25">
      <c r="A1299">
        <v>1298</v>
      </c>
      <c r="B1299">
        <v>3675</v>
      </c>
      <c r="C1299">
        <v>6</v>
      </c>
      <c r="D1299">
        <v>5</v>
      </c>
      <c r="E1299">
        <v>2005</v>
      </c>
      <c r="F1299">
        <v>2006</v>
      </c>
      <c r="G1299">
        <v>547</v>
      </c>
      <c r="H1299">
        <v>0</v>
      </c>
      <c r="I1299">
        <v>547</v>
      </c>
      <c r="J1299">
        <v>1072</v>
      </c>
      <c r="K1299">
        <v>0</v>
      </c>
      <c r="L1299">
        <v>1072</v>
      </c>
      <c r="M1299">
        <v>2</v>
      </c>
      <c r="N1299">
        <v>0</v>
      </c>
      <c r="O1299">
        <v>2</v>
      </c>
      <c r="P1299">
        <v>5</v>
      </c>
      <c r="Q1299">
        <v>0</v>
      </c>
      <c r="R1299">
        <v>2</v>
      </c>
      <c r="S1299">
        <v>525</v>
      </c>
      <c r="T1299">
        <v>0</v>
      </c>
      <c r="U1299">
        <v>44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1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4</v>
      </c>
      <c r="AX1299">
        <v>140000</v>
      </c>
      <c r="BB1299">
        <f t="shared" si="1023"/>
        <v>-0.72925295957667702</v>
      </c>
      <c r="BC1299">
        <f t="shared" si="1024"/>
        <v>-7.2527470093259272E-2</v>
      </c>
      <c r="BD1299">
        <f t="shared" si="1025"/>
        <v>-0.51240735344330679</v>
      </c>
      <c r="BE1299">
        <f t="shared" si="1026"/>
        <v>1.1056686202511645</v>
      </c>
      <c r="BF1299">
        <f t="shared" si="1027"/>
        <v>1.0210850385389951</v>
      </c>
      <c r="BG1299">
        <f t="shared" si="1028"/>
        <v>0.23500682292834554</v>
      </c>
      <c r="BH1299">
        <f t="shared" si="1029"/>
        <v>-1.2755327229830535</v>
      </c>
      <c r="BI1299">
        <f t="shared" si="1030"/>
        <v>-1.2228385839893154</v>
      </c>
      <c r="BJ1299">
        <f t="shared" si="1031"/>
        <v>-0.23148399378983234</v>
      </c>
      <c r="BK1299">
        <f t="shared" si="1032"/>
        <v>-0.78942087648064874</v>
      </c>
      <c r="BL1299">
        <f t="shared" si="1033"/>
        <v>-0.87816205375479073</v>
      </c>
      <c r="BM1299">
        <f t="shared" si="1034"/>
        <v>0.78965335510324319</v>
      </c>
      <c r="BN1299">
        <f t="shared" si="1035"/>
        <v>-0.76924933262188744</v>
      </c>
      <c r="BO1299">
        <f t="shared" si="1036"/>
        <v>-1.0605414743596004</v>
      </c>
      <c r="BP1299">
        <f t="shared" si="1037"/>
        <v>-0.92737254661820245</v>
      </c>
      <c r="BQ1299">
        <f t="shared" si="1038"/>
        <v>-0.94767465068294066</v>
      </c>
      <c r="BR1299">
        <f t="shared" si="1039"/>
        <v>0.30404081389622228</v>
      </c>
      <c r="BS1299">
        <f t="shared" si="1040"/>
        <v>0.23868962643987476</v>
      </c>
      <c r="BT1299">
        <f t="shared" si="1041"/>
        <v>-0.74996294769766236</v>
      </c>
      <c r="BU1299">
        <f t="shared" si="1042"/>
        <v>-3.991620666308076E-2</v>
      </c>
      <c r="BV1299">
        <f t="shared" si="1043"/>
        <v>-0.35717256959863808</v>
      </c>
      <c r="BW1299">
        <f t="shared" si="1044"/>
        <v>-0.10325810958507768</v>
      </c>
      <c r="BX1299">
        <f t="shared" si="1045"/>
        <v>-4.71798068532421E-2</v>
      </c>
      <c r="BY1299">
        <f t="shared" si="1046"/>
        <v>-0.1059703395244459</v>
      </c>
      <c r="BZ1299">
        <f t="shared" si="1047"/>
        <v>-0.19657009570666342</v>
      </c>
      <c r="CA1299">
        <f t="shared" si="1048"/>
        <v>-0.13449718289666615</v>
      </c>
      <c r="CB1299">
        <f t="shared" si="1049"/>
        <v>-0.31011394532950831</v>
      </c>
      <c r="CC1299">
        <f t="shared" si="1050"/>
        <v>-0.17748553263522798</v>
      </c>
      <c r="CD1299">
        <f t="shared" si="1051"/>
        <v>3.9185585372814082</v>
      </c>
      <c r="CE1299">
        <f t="shared" si="1052"/>
        <v>-0.25381703953656021</v>
      </c>
      <c r="CF1299">
        <f t="shared" si="1053"/>
        <v>-0.15071378989543877</v>
      </c>
      <c r="CG1299">
        <f t="shared" si="1054"/>
        <v>-0.10861780008030536</v>
      </c>
      <c r="CH1299">
        <f t="shared" si="1055"/>
        <v>-0.18882099759926541</v>
      </c>
      <c r="CI1299">
        <f t="shared" si="1056"/>
        <v>-0.44619487448339101</v>
      </c>
      <c r="CJ1299">
        <f t="shared" si="1057"/>
        <v>-0.16369571079412945</v>
      </c>
      <c r="CK1299">
        <f t="shared" si="1058"/>
        <v>-9.7617598250793164E-2</v>
      </c>
      <c r="CL1299">
        <f t="shared" si="1059"/>
        <v>-0.2513290785070888</v>
      </c>
      <c r="CM1299">
        <f t="shared" si="1060"/>
        <v>-0.23069011945429144</v>
      </c>
      <c r="CN1299">
        <f t="shared" si="1061"/>
        <v>-0.28694158180777513</v>
      </c>
      <c r="CO1299">
        <f t="shared" si="1062"/>
        <v>-0.13662117757178671</v>
      </c>
      <c r="CP1299">
        <f t="shared" si="1063"/>
        <v>-0.22529952388354521</v>
      </c>
      <c r="CQ1299">
        <f t="shared" si="1064"/>
        <v>-0.21419160226713194</v>
      </c>
      <c r="CR1299">
        <f t="shared" si="1065"/>
        <v>-0.26837784803098957</v>
      </c>
      <c r="CS1299">
        <f t="shared" si="1066"/>
        <v>-0.12792901248503974</v>
      </c>
      <c r="CT1299">
        <f t="shared" si="1067"/>
        <v>-0.15262944947551418</v>
      </c>
      <c r="CU1299">
        <f t="shared" si="1068"/>
        <v>-9.1644382318053288E-2</v>
      </c>
      <c r="CV1299">
        <f t="shared" si="1069"/>
        <v>0.58430796653874073</v>
      </c>
      <c r="CX1299">
        <f t="shared" si="1070"/>
        <v>-0.52856022736724073</v>
      </c>
      <c r="CY1299">
        <f t="shared" si="1071"/>
        <v>-0.27571790542959967</v>
      </c>
      <c r="CZ1299">
        <f t="shared" si="1072"/>
        <v>6.3929239762817724E-2</v>
      </c>
      <c r="DA1299" t="str">
        <f t="shared" si="1073"/>
        <v/>
      </c>
    </row>
    <row r="1300" spans="1:105" x14ac:dyDescent="0.25">
      <c r="A1300">
        <v>1300</v>
      </c>
      <c r="B1300">
        <v>7500</v>
      </c>
      <c r="C1300">
        <v>5</v>
      </c>
      <c r="D1300">
        <v>7</v>
      </c>
      <c r="E1300">
        <v>1959</v>
      </c>
      <c r="F1300">
        <v>1994</v>
      </c>
      <c r="G1300">
        <v>340</v>
      </c>
      <c r="H1300">
        <v>0</v>
      </c>
      <c r="I1300">
        <v>1246</v>
      </c>
      <c r="J1300">
        <v>1246</v>
      </c>
      <c r="K1300">
        <v>0</v>
      </c>
      <c r="L1300">
        <v>1246</v>
      </c>
      <c r="M1300">
        <v>1</v>
      </c>
      <c r="N1300">
        <v>1</v>
      </c>
      <c r="O1300">
        <v>3</v>
      </c>
      <c r="P1300">
        <v>6</v>
      </c>
      <c r="Q1300">
        <v>0</v>
      </c>
      <c r="R1300">
        <v>1</v>
      </c>
      <c r="S1300">
        <v>305</v>
      </c>
      <c r="T1300">
        <v>218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1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3</v>
      </c>
      <c r="AX1300">
        <v>154000</v>
      </c>
      <c r="BB1300">
        <f t="shared" si="1023"/>
        <v>-0.304953596681039</v>
      </c>
      <c r="BC1300">
        <f t="shared" si="1024"/>
        <v>-0.79780217102585449</v>
      </c>
      <c r="BD1300">
        <f t="shared" si="1025"/>
        <v>1.2890247485058182</v>
      </c>
      <c r="BE1300">
        <f t="shared" si="1026"/>
        <v>-0.43114227358637969</v>
      </c>
      <c r="BF1300">
        <f t="shared" si="1027"/>
        <v>0.43976092592849725</v>
      </c>
      <c r="BG1300">
        <f t="shared" si="1028"/>
        <v>-0.23735723345042339</v>
      </c>
      <c r="BH1300">
        <f t="shared" si="1029"/>
        <v>-1.2755327229830535</v>
      </c>
      <c r="BI1300">
        <f t="shared" si="1030"/>
        <v>0.45198918595426074</v>
      </c>
      <c r="BJ1300">
        <f t="shared" si="1031"/>
        <v>0.23359257850457682</v>
      </c>
      <c r="BK1300">
        <f t="shared" si="1032"/>
        <v>-0.78942087648064874</v>
      </c>
      <c r="BL1300">
        <f t="shared" si="1033"/>
        <v>-0.52328729940692198</v>
      </c>
      <c r="BM1300">
        <f t="shared" si="1034"/>
        <v>-1.0396594366417218</v>
      </c>
      <c r="BN1300">
        <f t="shared" si="1035"/>
        <v>1.2088203798343946</v>
      </c>
      <c r="BO1300">
        <f t="shared" si="1036"/>
        <v>0.17344343439753029</v>
      </c>
      <c r="BP1300">
        <f t="shared" si="1037"/>
        <v>-0.29793416656059907</v>
      </c>
      <c r="BQ1300">
        <f t="shared" si="1038"/>
        <v>-0.94767465068294066</v>
      </c>
      <c r="BR1300">
        <f t="shared" si="1039"/>
        <v>-1.0406114342934585</v>
      </c>
      <c r="BS1300">
        <f t="shared" si="1040"/>
        <v>-0.80879798460439112</v>
      </c>
      <c r="BT1300">
        <f t="shared" si="1041"/>
        <v>0.99631030254006747</v>
      </c>
      <c r="BU1300">
        <f t="shared" si="1042"/>
        <v>-0.71890322722064026</v>
      </c>
      <c r="BV1300">
        <f t="shared" si="1043"/>
        <v>-0.35717256959863808</v>
      </c>
      <c r="BW1300">
        <f t="shared" si="1044"/>
        <v>-0.10325810958507768</v>
      </c>
      <c r="BX1300">
        <f t="shared" si="1045"/>
        <v>-4.71798068532421E-2</v>
      </c>
      <c r="BY1300">
        <f t="shared" si="1046"/>
        <v>-0.1059703395244459</v>
      </c>
      <c r="BZ1300">
        <f t="shared" si="1047"/>
        <v>-0.19657009570666342</v>
      </c>
      <c r="CA1300">
        <f t="shared" si="1048"/>
        <v>-0.13449718289666615</v>
      </c>
      <c r="CB1300">
        <f t="shared" si="1049"/>
        <v>-0.31011394532950831</v>
      </c>
      <c r="CC1300">
        <f t="shared" si="1050"/>
        <v>-0.17748553263522798</v>
      </c>
      <c r="CD1300">
        <f t="shared" si="1051"/>
        <v>-0.25505410597689637</v>
      </c>
      <c r="CE1300">
        <f t="shared" si="1052"/>
        <v>-0.25381703953656021</v>
      </c>
      <c r="CF1300">
        <f t="shared" si="1053"/>
        <v>-0.15071378989543877</v>
      </c>
      <c r="CG1300">
        <f t="shared" si="1054"/>
        <v>-0.10861780008030536</v>
      </c>
      <c r="CH1300">
        <f t="shared" si="1055"/>
        <v>-0.18882099759926541</v>
      </c>
      <c r="CI1300">
        <f t="shared" si="1056"/>
        <v>2.2399281157176252</v>
      </c>
      <c r="CJ1300">
        <f t="shared" si="1057"/>
        <v>-0.16369571079412945</v>
      </c>
      <c r="CK1300">
        <f t="shared" si="1058"/>
        <v>-9.7617598250793164E-2</v>
      </c>
      <c r="CL1300">
        <f t="shared" si="1059"/>
        <v>-0.2513290785070888</v>
      </c>
      <c r="CM1300">
        <f t="shared" si="1060"/>
        <v>-0.23069011945429144</v>
      </c>
      <c r="CN1300">
        <f t="shared" si="1061"/>
        <v>-0.28694158180777513</v>
      </c>
      <c r="CO1300">
        <f t="shared" si="1062"/>
        <v>-0.13662117757178671</v>
      </c>
      <c r="CP1300">
        <f t="shared" si="1063"/>
        <v>-0.22529952388354521</v>
      </c>
      <c r="CQ1300">
        <f t="shared" si="1064"/>
        <v>-0.21419160226713194</v>
      </c>
      <c r="CR1300">
        <f t="shared" si="1065"/>
        <v>-0.26837784803098957</v>
      </c>
      <c r="CS1300">
        <f t="shared" si="1066"/>
        <v>-0.12792901248503974</v>
      </c>
      <c r="CT1300">
        <f t="shared" si="1067"/>
        <v>-0.15262944947551418</v>
      </c>
      <c r="CU1300">
        <f t="shared" si="1068"/>
        <v>-9.1644382318053288E-2</v>
      </c>
      <c r="CV1300">
        <f t="shared" si="1069"/>
        <v>-0.57785152491952818</v>
      </c>
      <c r="CX1300">
        <f t="shared" si="1070"/>
        <v>-0.34726550120573668</v>
      </c>
      <c r="CY1300">
        <f t="shared" si="1071"/>
        <v>-0.42923421837767095</v>
      </c>
      <c r="CZ1300">
        <f t="shared" si="1072"/>
        <v>6.7188705948125517E-3</v>
      </c>
      <c r="DA1300" t="str">
        <f t="shared" si="1073"/>
        <v/>
      </c>
    </row>
    <row r="1301" spans="1:105" x14ac:dyDescent="0.25">
      <c r="A1301">
        <v>1301</v>
      </c>
      <c r="B1301">
        <v>10762</v>
      </c>
      <c r="C1301">
        <v>7</v>
      </c>
      <c r="D1301">
        <v>5</v>
      </c>
      <c r="E1301">
        <v>1999</v>
      </c>
      <c r="F1301">
        <v>1999</v>
      </c>
      <c r="G1301">
        <v>694</v>
      </c>
      <c r="H1301">
        <v>284</v>
      </c>
      <c r="I1301">
        <v>978</v>
      </c>
      <c r="J1301">
        <v>1005</v>
      </c>
      <c r="K1301">
        <v>978</v>
      </c>
      <c r="L1301">
        <v>1983</v>
      </c>
      <c r="M1301">
        <v>2</v>
      </c>
      <c r="N1301">
        <v>1</v>
      </c>
      <c r="O1301">
        <v>3</v>
      </c>
      <c r="P1301">
        <v>9</v>
      </c>
      <c r="Q1301">
        <v>1</v>
      </c>
      <c r="R1301">
        <v>2</v>
      </c>
      <c r="S1301">
        <v>49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1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4</v>
      </c>
      <c r="AX1301">
        <v>225000</v>
      </c>
      <c r="BB1301">
        <f t="shared" si="1023"/>
        <v>5.6893337113881629E-2</v>
      </c>
      <c r="BC1301">
        <f t="shared" si="1024"/>
        <v>0.65274723083933595</v>
      </c>
      <c r="BD1301">
        <f t="shared" si="1025"/>
        <v>-0.51240735344330679</v>
      </c>
      <c r="BE1301">
        <f t="shared" si="1026"/>
        <v>0.9052150254027892</v>
      </c>
      <c r="BF1301">
        <f t="shared" si="1027"/>
        <v>0.68197930618287139</v>
      </c>
      <c r="BG1301">
        <f t="shared" si="1028"/>
        <v>0.570453761516167</v>
      </c>
      <c r="BH1301">
        <f t="shared" si="1029"/>
        <v>-0.63504189493127916</v>
      </c>
      <c r="BI1301">
        <f t="shared" si="1030"/>
        <v>-0.19014792755772555</v>
      </c>
      <c r="BJ1301">
        <f t="shared" si="1031"/>
        <v>-0.41056520266181745</v>
      </c>
      <c r="BK1301">
        <f t="shared" si="1032"/>
        <v>1.4934293850474443</v>
      </c>
      <c r="BL1301">
        <f t="shared" si="1033"/>
        <v>0.97983163136537255</v>
      </c>
      <c r="BM1301">
        <f t="shared" si="1034"/>
        <v>0.78965335510324319</v>
      </c>
      <c r="BN1301">
        <f t="shared" si="1035"/>
        <v>1.2088203798343946</v>
      </c>
      <c r="BO1301">
        <f t="shared" si="1036"/>
        <v>0.17344343439753029</v>
      </c>
      <c r="BP1301">
        <f t="shared" si="1037"/>
        <v>1.590380973612211</v>
      </c>
      <c r="BQ1301">
        <f t="shared" si="1038"/>
        <v>0.60872532306641436</v>
      </c>
      <c r="BR1301">
        <f t="shared" si="1039"/>
        <v>0.30404081389622228</v>
      </c>
      <c r="BS1301">
        <f t="shared" si="1040"/>
        <v>7.2043870137377911E-2</v>
      </c>
      <c r="BT1301">
        <f t="shared" si="1041"/>
        <v>-0.74996294769766236</v>
      </c>
      <c r="BU1301">
        <f t="shared" si="1042"/>
        <v>-0.71890322722064026</v>
      </c>
      <c r="BV1301">
        <f t="shared" si="1043"/>
        <v>-0.35717256959863808</v>
      </c>
      <c r="BW1301">
        <f t="shared" si="1044"/>
        <v>-0.10325810958507768</v>
      </c>
      <c r="BX1301">
        <f t="shared" si="1045"/>
        <v>-4.71798068532421E-2</v>
      </c>
      <c r="BY1301">
        <f t="shared" si="1046"/>
        <v>-0.1059703395244459</v>
      </c>
      <c r="BZ1301">
        <f t="shared" si="1047"/>
        <v>-0.19657009570666342</v>
      </c>
      <c r="CA1301">
        <f t="shared" si="1048"/>
        <v>-0.13449718289666615</v>
      </c>
      <c r="CB1301">
        <f t="shared" si="1049"/>
        <v>-0.31011394532950831</v>
      </c>
      <c r="CC1301">
        <f t="shared" si="1050"/>
        <v>-0.17748553263522798</v>
      </c>
      <c r="CD1301">
        <f t="shared" si="1051"/>
        <v>-0.25505410597689637</v>
      </c>
      <c r="CE1301">
        <f t="shared" si="1052"/>
        <v>3.9376570078561768</v>
      </c>
      <c r="CF1301">
        <f t="shared" si="1053"/>
        <v>-0.15071378989543877</v>
      </c>
      <c r="CG1301">
        <f t="shared" si="1054"/>
        <v>-0.10861780008030536</v>
      </c>
      <c r="CH1301">
        <f t="shared" si="1055"/>
        <v>-0.18882099759926541</v>
      </c>
      <c r="CI1301">
        <f t="shared" si="1056"/>
        <v>-0.44619487448339101</v>
      </c>
      <c r="CJ1301">
        <f t="shared" si="1057"/>
        <v>-0.16369571079412945</v>
      </c>
      <c r="CK1301">
        <f t="shared" si="1058"/>
        <v>-9.7617598250793164E-2</v>
      </c>
      <c r="CL1301">
        <f t="shared" si="1059"/>
        <v>-0.2513290785070888</v>
      </c>
      <c r="CM1301">
        <f t="shared" si="1060"/>
        <v>-0.23069011945429144</v>
      </c>
      <c r="CN1301">
        <f t="shared" si="1061"/>
        <v>-0.28694158180777513</v>
      </c>
      <c r="CO1301">
        <f t="shared" si="1062"/>
        <v>-0.13662117757178671</v>
      </c>
      <c r="CP1301">
        <f t="shared" si="1063"/>
        <v>-0.22529952388354521</v>
      </c>
      <c r="CQ1301">
        <f t="shared" si="1064"/>
        <v>-0.21419160226713194</v>
      </c>
      <c r="CR1301">
        <f t="shared" si="1065"/>
        <v>-0.26837784803098957</v>
      </c>
      <c r="CS1301">
        <f t="shared" si="1066"/>
        <v>-0.12792901248503974</v>
      </c>
      <c r="CT1301">
        <f t="shared" si="1067"/>
        <v>-0.15262944947551418</v>
      </c>
      <c r="CU1301">
        <f t="shared" si="1068"/>
        <v>-9.1644382318053288E-2</v>
      </c>
      <c r="CV1301">
        <f t="shared" si="1069"/>
        <v>0.58430796653874073</v>
      </c>
      <c r="CX1301">
        <f t="shared" si="1070"/>
        <v>0.57215775289903403</v>
      </c>
      <c r="CY1301">
        <f t="shared" si="1071"/>
        <v>0.5405266398725902</v>
      </c>
      <c r="CZ1301">
        <f t="shared" si="1072"/>
        <v>1.0005273112916649E-3</v>
      </c>
      <c r="DA1301" t="str">
        <f t="shared" si="1073"/>
        <v/>
      </c>
    </row>
    <row r="1302" spans="1:105" x14ac:dyDescent="0.25">
      <c r="A1302">
        <v>1302</v>
      </c>
      <c r="B1302">
        <v>7500</v>
      </c>
      <c r="C1302">
        <v>6</v>
      </c>
      <c r="D1302">
        <v>7</v>
      </c>
      <c r="E1302">
        <v>1942</v>
      </c>
      <c r="F1302">
        <v>1950</v>
      </c>
      <c r="G1302">
        <v>547</v>
      </c>
      <c r="H1302">
        <v>224</v>
      </c>
      <c r="I1302">
        <v>771</v>
      </c>
      <c r="J1302">
        <v>753</v>
      </c>
      <c r="K1302">
        <v>741</v>
      </c>
      <c r="L1302">
        <v>1494</v>
      </c>
      <c r="M1302">
        <v>1</v>
      </c>
      <c r="N1302">
        <v>0</v>
      </c>
      <c r="O1302">
        <v>3</v>
      </c>
      <c r="P1302">
        <v>7</v>
      </c>
      <c r="Q1302">
        <v>2</v>
      </c>
      <c r="R1302">
        <v>1</v>
      </c>
      <c r="S1302">
        <v>213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1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3</v>
      </c>
      <c r="AX1302">
        <v>177500</v>
      </c>
      <c r="BB1302">
        <f t="shared" si="1023"/>
        <v>-0.304953596681039</v>
      </c>
      <c r="BC1302">
        <f t="shared" si="1024"/>
        <v>-7.2527470093259272E-2</v>
      </c>
      <c r="BD1302">
        <f t="shared" si="1025"/>
        <v>1.2890247485058182</v>
      </c>
      <c r="BE1302">
        <f t="shared" si="1026"/>
        <v>-0.99909412565677647</v>
      </c>
      <c r="BF1302">
        <f t="shared" si="1027"/>
        <v>-1.691760820309995</v>
      </c>
      <c r="BG1302">
        <f t="shared" si="1028"/>
        <v>0.23500682292834554</v>
      </c>
      <c r="BH1302">
        <f t="shared" si="1029"/>
        <v>-0.77035685860418923</v>
      </c>
      <c r="BI1302">
        <f t="shared" si="1030"/>
        <v>-0.68612696672556572</v>
      </c>
      <c r="BJ1302">
        <f t="shared" si="1031"/>
        <v>-1.0841243763295825</v>
      </c>
      <c r="BK1302">
        <f t="shared" si="1032"/>
        <v>0.94022334007591246</v>
      </c>
      <c r="BL1302">
        <f t="shared" si="1033"/>
        <v>-1.7488798957086153E-2</v>
      </c>
      <c r="BM1302">
        <f t="shared" si="1034"/>
        <v>-1.0396594366417218</v>
      </c>
      <c r="BN1302">
        <f t="shared" si="1035"/>
        <v>-0.76924933262188744</v>
      </c>
      <c r="BO1302">
        <f t="shared" si="1036"/>
        <v>0.17344343439753029</v>
      </c>
      <c r="BP1302">
        <f t="shared" si="1037"/>
        <v>0.33150421349700426</v>
      </c>
      <c r="BQ1302">
        <f t="shared" si="1038"/>
        <v>2.165125296815769</v>
      </c>
      <c r="BR1302">
        <f t="shared" si="1039"/>
        <v>-1.0406114342934585</v>
      </c>
      <c r="BS1302">
        <f t="shared" si="1040"/>
        <v>-1.2468382583138113</v>
      </c>
      <c r="BT1302">
        <f t="shared" si="1041"/>
        <v>-0.74996294769766236</v>
      </c>
      <c r="BU1302">
        <f t="shared" si="1042"/>
        <v>-0.71890322722064026</v>
      </c>
      <c r="BV1302">
        <f t="shared" si="1043"/>
        <v>-0.35717256959863808</v>
      </c>
      <c r="BW1302">
        <f t="shared" si="1044"/>
        <v>-0.10325810958507768</v>
      </c>
      <c r="BX1302">
        <f t="shared" si="1045"/>
        <v>-4.71798068532421E-2</v>
      </c>
      <c r="BY1302">
        <f t="shared" si="1046"/>
        <v>-0.1059703395244459</v>
      </c>
      <c r="BZ1302">
        <f t="shared" si="1047"/>
        <v>-0.19657009570666342</v>
      </c>
      <c r="CA1302">
        <f t="shared" si="1048"/>
        <v>-0.13449718289666615</v>
      </c>
      <c r="CB1302">
        <f t="shared" si="1049"/>
        <v>-0.31011394532950831</v>
      </c>
      <c r="CC1302">
        <f t="shared" si="1050"/>
        <v>5.631131899063142</v>
      </c>
      <c r="CD1302">
        <f t="shared" si="1051"/>
        <v>-0.25505410597689637</v>
      </c>
      <c r="CE1302">
        <f t="shared" si="1052"/>
        <v>-0.25381703953656021</v>
      </c>
      <c r="CF1302">
        <f t="shared" si="1053"/>
        <v>-0.15071378989543877</v>
      </c>
      <c r="CG1302">
        <f t="shared" si="1054"/>
        <v>-0.10861780008030536</v>
      </c>
      <c r="CH1302">
        <f t="shared" si="1055"/>
        <v>-0.18882099759926541</v>
      </c>
      <c r="CI1302">
        <f t="shared" si="1056"/>
        <v>-0.44619487448339101</v>
      </c>
      <c r="CJ1302">
        <f t="shared" si="1057"/>
        <v>-0.16369571079412945</v>
      </c>
      <c r="CK1302">
        <f t="shared" si="1058"/>
        <v>-9.7617598250793164E-2</v>
      </c>
      <c r="CL1302">
        <f t="shared" si="1059"/>
        <v>-0.2513290785070888</v>
      </c>
      <c r="CM1302">
        <f t="shared" si="1060"/>
        <v>-0.23069011945429144</v>
      </c>
      <c r="CN1302">
        <f t="shared" si="1061"/>
        <v>-0.28694158180777513</v>
      </c>
      <c r="CO1302">
        <f t="shared" si="1062"/>
        <v>-0.13662117757178671</v>
      </c>
      <c r="CP1302">
        <f t="shared" si="1063"/>
        <v>-0.22529952388354521</v>
      </c>
      <c r="CQ1302">
        <f t="shared" si="1064"/>
        <v>-0.21419160226713194</v>
      </c>
      <c r="CR1302">
        <f t="shared" si="1065"/>
        <v>-0.26837784803098957</v>
      </c>
      <c r="CS1302">
        <f t="shared" si="1066"/>
        <v>-0.12792901248503974</v>
      </c>
      <c r="CT1302">
        <f t="shared" si="1067"/>
        <v>-0.15262944947551418</v>
      </c>
      <c r="CU1302">
        <f t="shared" si="1068"/>
        <v>-9.1644382318053288E-2</v>
      </c>
      <c r="CV1302">
        <f t="shared" si="1069"/>
        <v>-0.57785152491952818</v>
      </c>
      <c r="CX1302">
        <f t="shared" si="1070"/>
        <v>-4.2949353720354806E-2</v>
      </c>
      <c r="CY1302">
        <f t="shared" si="1071"/>
        <v>-0.24407447822755926</v>
      </c>
      <c r="CZ1302">
        <f t="shared" si="1072"/>
        <v>4.0451315708038497E-2</v>
      </c>
      <c r="DA1302" t="str">
        <f t="shared" si="1073"/>
        <v/>
      </c>
    </row>
    <row r="1303" spans="1:105" x14ac:dyDescent="0.25">
      <c r="A1303">
        <v>1303</v>
      </c>
      <c r="B1303">
        <v>10120</v>
      </c>
      <c r="C1303">
        <v>8</v>
      </c>
      <c r="D1303">
        <v>5</v>
      </c>
      <c r="E1303">
        <v>1994</v>
      </c>
      <c r="F1303">
        <v>1994</v>
      </c>
      <c r="G1303">
        <v>740</v>
      </c>
      <c r="H1303">
        <v>425</v>
      </c>
      <c r="I1303">
        <v>1165</v>
      </c>
      <c r="J1303">
        <v>1203</v>
      </c>
      <c r="K1303">
        <v>1323</v>
      </c>
      <c r="L1303">
        <v>2526</v>
      </c>
      <c r="M1303">
        <v>2</v>
      </c>
      <c r="N1303">
        <v>1</v>
      </c>
      <c r="O1303">
        <v>4</v>
      </c>
      <c r="P1303">
        <v>8</v>
      </c>
      <c r="Q1303">
        <v>1</v>
      </c>
      <c r="R1303">
        <v>3</v>
      </c>
      <c r="S1303">
        <v>844</v>
      </c>
      <c r="T1303">
        <v>309</v>
      </c>
      <c r="U1303">
        <v>78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1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4</v>
      </c>
      <c r="AX1303">
        <v>290000</v>
      </c>
      <c r="BB1303">
        <f t="shared" si="1023"/>
        <v>-1.4322399089778406E-2</v>
      </c>
      <c r="BC1303">
        <f t="shared" si="1024"/>
        <v>1.3780219317719313</v>
      </c>
      <c r="BD1303">
        <f t="shared" si="1025"/>
        <v>-0.51240735344330679</v>
      </c>
      <c r="BE1303">
        <f t="shared" si="1026"/>
        <v>0.73817036302914307</v>
      </c>
      <c r="BF1303">
        <f t="shared" si="1027"/>
        <v>0.43976092592849725</v>
      </c>
      <c r="BG1303">
        <f t="shared" si="1028"/>
        <v>0.67542355182256009</v>
      </c>
      <c r="BH1303">
        <f t="shared" si="1029"/>
        <v>-0.31705173029994044</v>
      </c>
      <c r="BI1303">
        <f t="shared" si="1030"/>
        <v>0.25791043149727982</v>
      </c>
      <c r="BJ1303">
        <f t="shared" si="1031"/>
        <v>0.11865986236285501</v>
      </c>
      <c r="BK1303">
        <f t="shared" si="1032"/>
        <v>2.2987293239300537</v>
      </c>
      <c r="BL1303">
        <f t="shared" si="1033"/>
        <v>2.0872856061406182</v>
      </c>
      <c r="BM1303">
        <f t="shared" si="1034"/>
        <v>0.78965335510324319</v>
      </c>
      <c r="BN1303">
        <f t="shared" si="1035"/>
        <v>1.2088203798343946</v>
      </c>
      <c r="BO1303">
        <f t="shared" si="1036"/>
        <v>1.407428343154661</v>
      </c>
      <c r="BP1303">
        <f t="shared" si="1037"/>
        <v>0.96094259355460765</v>
      </c>
      <c r="BQ1303">
        <f t="shared" si="1038"/>
        <v>0.60872532306641436</v>
      </c>
      <c r="BR1303">
        <f t="shared" si="1039"/>
        <v>1.648693062085903</v>
      </c>
      <c r="BS1303">
        <f t="shared" si="1040"/>
        <v>1.7575466624540603</v>
      </c>
      <c r="BT1303">
        <f t="shared" si="1041"/>
        <v>1.7252592280980188</v>
      </c>
      <c r="BU1303">
        <f t="shared" si="1042"/>
        <v>0.48475558194957885</v>
      </c>
      <c r="BV1303">
        <f t="shared" si="1043"/>
        <v>-0.35717256959863808</v>
      </c>
      <c r="BW1303">
        <f t="shared" si="1044"/>
        <v>-0.10325810958507768</v>
      </c>
      <c r="BX1303">
        <f t="shared" si="1045"/>
        <v>-4.71798068532421E-2</v>
      </c>
      <c r="BY1303">
        <f t="shared" si="1046"/>
        <v>-0.1059703395244459</v>
      </c>
      <c r="BZ1303">
        <f t="shared" si="1047"/>
        <v>-0.19657009570666342</v>
      </c>
      <c r="CA1303">
        <f t="shared" si="1048"/>
        <v>-0.13449718289666615</v>
      </c>
      <c r="CB1303">
        <f t="shared" si="1049"/>
        <v>-0.31011394532950831</v>
      </c>
      <c r="CC1303">
        <f t="shared" si="1050"/>
        <v>-0.17748553263522798</v>
      </c>
      <c r="CD1303">
        <f t="shared" si="1051"/>
        <v>-0.25505410597689637</v>
      </c>
      <c r="CE1303">
        <f t="shared" si="1052"/>
        <v>-0.25381703953656021</v>
      </c>
      <c r="CF1303">
        <f t="shared" si="1053"/>
        <v>-0.15071378989543877</v>
      </c>
      <c r="CG1303">
        <f t="shared" si="1054"/>
        <v>-0.10861780008030536</v>
      </c>
      <c r="CH1303">
        <f t="shared" si="1055"/>
        <v>-0.18882099759926541</v>
      </c>
      <c r="CI1303">
        <f t="shared" si="1056"/>
        <v>-0.44619487448339101</v>
      </c>
      <c r="CJ1303">
        <f t="shared" si="1057"/>
        <v>6.1055017238746574</v>
      </c>
      <c r="CK1303">
        <f t="shared" si="1058"/>
        <v>-9.7617598250793164E-2</v>
      </c>
      <c r="CL1303">
        <f t="shared" si="1059"/>
        <v>-0.2513290785070888</v>
      </c>
      <c r="CM1303">
        <f t="shared" si="1060"/>
        <v>-0.23069011945429144</v>
      </c>
      <c r="CN1303">
        <f t="shared" si="1061"/>
        <v>-0.28694158180777513</v>
      </c>
      <c r="CO1303">
        <f t="shared" si="1062"/>
        <v>-0.13662117757178671</v>
      </c>
      <c r="CP1303">
        <f t="shared" si="1063"/>
        <v>-0.22529952388354521</v>
      </c>
      <c r="CQ1303">
        <f t="shared" si="1064"/>
        <v>-0.21419160226713194</v>
      </c>
      <c r="CR1303">
        <f t="shared" si="1065"/>
        <v>-0.26837784803098957</v>
      </c>
      <c r="CS1303">
        <f t="shared" si="1066"/>
        <v>-0.12792901248503974</v>
      </c>
      <c r="CT1303">
        <f t="shared" si="1067"/>
        <v>-0.15262944947551418</v>
      </c>
      <c r="CU1303">
        <f t="shared" si="1068"/>
        <v>-9.1644382318053288E-2</v>
      </c>
      <c r="CV1303">
        <f t="shared" si="1069"/>
        <v>0.58430796653874073</v>
      </c>
      <c r="CX1303">
        <f t="shared" si="1070"/>
        <v>1.413883267220303</v>
      </c>
      <c r="CY1303">
        <f t="shared" si="1071"/>
        <v>1.5137211286724674</v>
      </c>
      <c r="CZ1303">
        <f t="shared" si="1072"/>
        <v>9.9675985793415828E-3</v>
      </c>
      <c r="DA1303" t="str">
        <f t="shared" si="1073"/>
        <v/>
      </c>
    </row>
    <row r="1304" spans="1:105" x14ac:dyDescent="0.25">
      <c r="A1304">
        <v>1304</v>
      </c>
      <c r="B1304">
        <v>8688</v>
      </c>
      <c r="C1304">
        <v>7</v>
      </c>
      <c r="D1304">
        <v>5</v>
      </c>
      <c r="E1304">
        <v>2005</v>
      </c>
      <c r="F1304">
        <v>2005</v>
      </c>
      <c r="G1304">
        <v>0</v>
      </c>
      <c r="H1304">
        <v>1616</v>
      </c>
      <c r="I1304">
        <v>1616</v>
      </c>
      <c r="J1304">
        <v>1616</v>
      </c>
      <c r="K1304">
        <v>0</v>
      </c>
      <c r="L1304">
        <v>1616</v>
      </c>
      <c r="M1304">
        <v>2</v>
      </c>
      <c r="N1304">
        <v>0</v>
      </c>
      <c r="O1304">
        <v>3</v>
      </c>
      <c r="P1304">
        <v>7</v>
      </c>
      <c r="Q1304">
        <v>0</v>
      </c>
      <c r="R1304">
        <v>3</v>
      </c>
      <c r="S1304">
        <v>834</v>
      </c>
      <c r="T1304">
        <v>208</v>
      </c>
      <c r="U1304">
        <v>59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1</v>
      </c>
      <c r="AS1304">
        <v>0</v>
      </c>
      <c r="AT1304">
        <v>0</v>
      </c>
      <c r="AU1304">
        <v>0</v>
      </c>
      <c r="AV1304">
        <v>4</v>
      </c>
      <c r="AX1304">
        <v>232000</v>
      </c>
      <c r="BB1304">
        <f t="shared" si="1023"/>
        <v>-0.17317120632286434</v>
      </c>
      <c r="BC1304">
        <f t="shared" si="1024"/>
        <v>0.65274723083933595</v>
      </c>
      <c r="BD1304">
        <f t="shared" si="1025"/>
        <v>-0.51240735344330679</v>
      </c>
      <c r="BE1304">
        <f t="shared" si="1026"/>
        <v>1.1056686202511645</v>
      </c>
      <c r="BF1304">
        <f t="shared" si="1027"/>
        <v>0.97264136248812039</v>
      </c>
      <c r="BG1304">
        <f t="shared" si="1028"/>
        <v>-1.0132209009324593</v>
      </c>
      <c r="BH1304">
        <f t="shared" si="1029"/>
        <v>2.368950298607325</v>
      </c>
      <c r="BI1304">
        <f t="shared" si="1030"/>
        <v>1.3385217680417045</v>
      </c>
      <c r="BJ1304">
        <f t="shared" si="1031"/>
        <v>1.2225485080961365</v>
      </c>
      <c r="BK1304">
        <f t="shared" si="1032"/>
        <v>-0.78942087648064874</v>
      </c>
      <c r="BL1304">
        <f t="shared" si="1033"/>
        <v>0.23133143110291376</v>
      </c>
      <c r="BM1304">
        <f t="shared" si="1034"/>
        <v>0.78965335510324319</v>
      </c>
      <c r="BN1304">
        <f t="shared" si="1035"/>
        <v>-0.76924933262188744</v>
      </c>
      <c r="BO1304">
        <f t="shared" si="1036"/>
        <v>0.17344343439753029</v>
      </c>
      <c r="BP1304">
        <f t="shared" si="1037"/>
        <v>0.33150421349700426</v>
      </c>
      <c r="BQ1304">
        <f t="shared" si="1038"/>
        <v>-0.94767465068294066</v>
      </c>
      <c r="BR1304">
        <f t="shared" si="1039"/>
        <v>1.648693062085903</v>
      </c>
      <c r="BS1304">
        <f t="shared" si="1040"/>
        <v>1.7099335892247756</v>
      </c>
      <c r="BT1304">
        <f t="shared" si="1041"/>
        <v>0.91620602500622661</v>
      </c>
      <c r="BU1304">
        <f t="shared" si="1042"/>
        <v>0.19155664125426908</v>
      </c>
      <c r="BV1304">
        <f t="shared" si="1043"/>
        <v>-0.35717256959863808</v>
      </c>
      <c r="BW1304">
        <f t="shared" si="1044"/>
        <v>-0.10325810958507768</v>
      </c>
      <c r="BX1304">
        <f t="shared" si="1045"/>
        <v>-4.71798068532421E-2</v>
      </c>
      <c r="BY1304">
        <f t="shared" si="1046"/>
        <v>-0.1059703395244459</v>
      </c>
      <c r="BZ1304">
        <f t="shared" si="1047"/>
        <v>-0.19657009570666342</v>
      </c>
      <c r="CA1304">
        <f t="shared" si="1048"/>
        <v>-0.13449718289666615</v>
      </c>
      <c r="CB1304">
        <f t="shared" si="1049"/>
        <v>-0.31011394532950831</v>
      </c>
      <c r="CC1304">
        <f t="shared" si="1050"/>
        <v>-0.17748553263522798</v>
      </c>
      <c r="CD1304">
        <f t="shared" si="1051"/>
        <v>-0.25505410597689637</v>
      </c>
      <c r="CE1304">
        <f t="shared" si="1052"/>
        <v>-0.25381703953656021</v>
      </c>
      <c r="CF1304">
        <f t="shared" si="1053"/>
        <v>-0.15071378989543877</v>
      </c>
      <c r="CG1304">
        <f t="shared" si="1054"/>
        <v>-0.10861780008030536</v>
      </c>
      <c r="CH1304">
        <f t="shared" si="1055"/>
        <v>-0.18882099759926541</v>
      </c>
      <c r="CI1304">
        <f t="shared" si="1056"/>
        <v>-0.44619487448339101</v>
      </c>
      <c r="CJ1304">
        <f t="shared" si="1057"/>
        <v>-0.16369571079412945</v>
      </c>
      <c r="CK1304">
        <f t="shared" si="1058"/>
        <v>-9.7617598250793164E-2</v>
      </c>
      <c r="CL1304">
        <f t="shared" si="1059"/>
        <v>-0.2513290785070888</v>
      </c>
      <c r="CM1304">
        <f t="shared" si="1060"/>
        <v>-0.23069011945429144</v>
      </c>
      <c r="CN1304">
        <f t="shared" si="1061"/>
        <v>-0.28694158180777513</v>
      </c>
      <c r="CO1304">
        <f t="shared" si="1062"/>
        <v>-0.13662117757178671</v>
      </c>
      <c r="CP1304">
        <f t="shared" si="1063"/>
        <v>-0.22529952388354521</v>
      </c>
      <c r="CQ1304">
        <f t="shared" si="1064"/>
        <v>-0.21419160226713194</v>
      </c>
      <c r="CR1304">
        <f t="shared" si="1065"/>
        <v>3.7240198912729876</v>
      </c>
      <c r="CS1304">
        <f t="shared" si="1066"/>
        <v>-0.12792901248503974</v>
      </c>
      <c r="CT1304">
        <f t="shared" si="1067"/>
        <v>-0.15262944947551418</v>
      </c>
      <c r="CU1304">
        <f t="shared" si="1068"/>
        <v>-9.1644382318053288E-2</v>
      </c>
      <c r="CV1304">
        <f t="shared" si="1069"/>
        <v>0.58430796653874073</v>
      </c>
      <c r="CX1304">
        <f t="shared" si="1070"/>
        <v>0.66280511597978609</v>
      </c>
      <c r="CY1304">
        <f t="shared" si="1071"/>
        <v>0.6808338923169488</v>
      </c>
      <c r="CZ1304">
        <f t="shared" si="1072"/>
        <v>3.2503677621543807E-4</v>
      </c>
      <c r="DA1304" t="str">
        <f t="shared" si="1073"/>
        <v/>
      </c>
    </row>
    <row r="1305" spans="1:105" x14ac:dyDescent="0.25">
      <c r="A1305">
        <v>1305</v>
      </c>
      <c r="B1305">
        <v>3363</v>
      </c>
      <c r="C1305">
        <v>7</v>
      </c>
      <c r="D1305">
        <v>5</v>
      </c>
      <c r="E1305">
        <v>2004</v>
      </c>
      <c r="F1305">
        <v>2004</v>
      </c>
      <c r="G1305">
        <v>0</v>
      </c>
      <c r="H1305">
        <v>976</v>
      </c>
      <c r="I1305">
        <v>976</v>
      </c>
      <c r="J1305">
        <v>976</v>
      </c>
      <c r="K1305">
        <v>732</v>
      </c>
      <c r="L1305">
        <v>1708</v>
      </c>
      <c r="M1305">
        <v>2</v>
      </c>
      <c r="N1305">
        <v>0</v>
      </c>
      <c r="O1305">
        <v>3</v>
      </c>
      <c r="P1305">
        <v>7</v>
      </c>
      <c r="Q1305">
        <v>0</v>
      </c>
      <c r="R1305">
        <v>2</v>
      </c>
      <c r="S1305">
        <v>380</v>
      </c>
      <c r="T1305">
        <v>0</v>
      </c>
      <c r="U1305">
        <v>4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1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4</v>
      </c>
      <c r="AX1305">
        <v>130000</v>
      </c>
      <c r="BB1305">
        <f t="shared" si="1023"/>
        <v>-0.76386247623639969</v>
      </c>
      <c r="BC1305">
        <f t="shared" si="1024"/>
        <v>0.65274723083933595</v>
      </c>
      <c r="BD1305">
        <f t="shared" si="1025"/>
        <v>-0.51240735344330679</v>
      </c>
      <c r="BE1305">
        <f t="shared" si="1026"/>
        <v>1.0722596877764352</v>
      </c>
      <c r="BF1305">
        <f t="shared" si="1027"/>
        <v>0.92419768643724554</v>
      </c>
      <c r="BG1305">
        <f t="shared" si="1028"/>
        <v>-1.0132209009324593</v>
      </c>
      <c r="BH1305">
        <f t="shared" si="1029"/>
        <v>0.92559068609628403</v>
      </c>
      <c r="BI1305">
        <f t="shared" si="1030"/>
        <v>-0.19493999556900904</v>
      </c>
      <c r="BJ1305">
        <f t="shared" si="1031"/>
        <v>-0.48807796471088566</v>
      </c>
      <c r="BK1305">
        <f t="shared" si="1032"/>
        <v>0.9192155155833226</v>
      </c>
      <c r="BL1305">
        <f t="shared" si="1033"/>
        <v>0.41896635868914317</v>
      </c>
      <c r="BM1305">
        <f t="shared" si="1034"/>
        <v>0.78965335510324319</v>
      </c>
      <c r="BN1305">
        <f t="shared" si="1035"/>
        <v>-0.76924933262188744</v>
      </c>
      <c r="BO1305">
        <f t="shared" si="1036"/>
        <v>0.17344343439753029</v>
      </c>
      <c r="BP1305">
        <f t="shared" si="1037"/>
        <v>0.33150421349700426</v>
      </c>
      <c r="BQ1305">
        <f t="shared" si="1038"/>
        <v>-0.94767465068294066</v>
      </c>
      <c r="BR1305">
        <f t="shared" si="1039"/>
        <v>0.30404081389622228</v>
      </c>
      <c r="BS1305">
        <f t="shared" si="1040"/>
        <v>-0.45169993538475506</v>
      </c>
      <c r="BT1305">
        <f t="shared" si="1041"/>
        <v>-0.74996294769766236</v>
      </c>
      <c r="BU1305">
        <f t="shared" si="1042"/>
        <v>-0.10164229944104071</v>
      </c>
      <c r="BV1305">
        <f t="shared" si="1043"/>
        <v>-0.35717256959863808</v>
      </c>
      <c r="BW1305">
        <f t="shared" si="1044"/>
        <v>-0.10325810958507768</v>
      </c>
      <c r="BX1305">
        <f t="shared" si="1045"/>
        <v>-4.71798068532421E-2</v>
      </c>
      <c r="BY1305">
        <f t="shared" si="1046"/>
        <v>-0.1059703395244459</v>
      </c>
      <c r="BZ1305">
        <f t="shared" si="1047"/>
        <v>-0.19657009570666342</v>
      </c>
      <c r="CA1305">
        <f t="shared" si="1048"/>
        <v>-0.13449718289666615</v>
      </c>
      <c r="CB1305">
        <f t="shared" si="1049"/>
        <v>-0.31011394532950831</v>
      </c>
      <c r="CC1305">
        <f t="shared" si="1050"/>
        <v>-0.17748553263522798</v>
      </c>
      <c r="CD1305">
        <f t="shared" si="1051"/>
        <v>3.9185585372814082</v>
      </c>
      <c r="CE1305">
        <f t="shared" si="1052"/>
        <v>-0.25381703953656021</v>
      </c>
      <c r="CF1305">
        <f t="shared" si="1053"/>
        <v>-0.15071378989543877</v>
      </c>
      <c r="CG1305">
        <f t="shared" si="1054"/>
        <v>-0.10861780008030536</v>
      </c>
      <c r="CH1305">
        <f t="shared" si="1055"/>
        <v>-0.18882099759926541</v>
      </c>
      <c r="CI1305">
        <f t="shared" si="1056"/>
        <v>-0.44619487448339101</v>
      </c>
      <c r="CJ1305">
        <f t="shared" si="1057"/>
        <v>-0.16369571079412945</v>
      </c>
      <c r="CK1305">
        <f t="shared" si="1058"/>
        <v>-9.7617598250793164E-2</v>
      </c>
      <c r="CL1305">
        <f t="shared" si="1059"/>
        <v>-0.2513290785070888</v>
      </c>
      <c r="CM1305">
        <f t="shared" si="1060"/>
        <v>-0.23069011945429144</v>
      </c>
      <c r="CN1305">
        <f t="shared" si="1061"/>
        <v>-0.28694158180777513</v>
      </c>
      <c r="CO1305">
        <f t="shared" si="1062"/>
        <v>-0.13662117757178671</v>
      </c>
      <c r="CP1305">
        <f t="shared" si="1063"/>
        <v>-0.22529952388354521</v>
      </c>
      <c r="CQ1305">
        <f t="shared" si="1064"/>
        <v>-0.21419160226713194</v>
      </c>
      <c r="CR1305">
        <f t="shared" si="1065"/>
        <v>-0.26837784803098957</v>
      </c>
      <c r="CS1305">
        <f t="shared" si="1066"/>
        <v>-0.12792901248503974</v>
      </c>
      <c r="CT1305">
        <f t="shared" si="1067"/>
        <v>-0.15262944947551418</v>
      </c>
      <c r="CU1305">
        <f t="shared" si="1068"/>
        <v>-9.1644382318053288E-2</v>
      </c>
      <c r="CV1305">
        <f t="shared" si="1069"/>
        <v>0.58430796653874073</v>
      </c>
      <c r="CX1305">
        <f t="shared" si="1070"/>
        <v>-0.65805646033974374</v>
      </c>
      <c r="CY1305">
        <f t="shared" si="1071"/>
        <v>1.7942940144997522E-2</v>
      </c>
      <c r="CZ1305">
        <f t="shared" si="1072"/>
        <v>0.45697518945572962</v>
      </c>
      <c r="DA1305" t="str">
        <f t="shared" si="1073"/>
        <v/>
      </c>
    </row>
    <row r="1306" spans="1:105" x14ac:dyDescent="0.25">
      <c r="A1306">
        <v>1306</v>
      </c>
      <c r="B1306">
        <v>13173</v>
      </c>
      <c r="C1306">
        <v>9</v>
      </c>
      <c r="D1306">
        <v>5</v>
      </c>
      <c r="E1306">
        <v>2006</v>
      </c>
      <c r="F1306">
        <v>2007</v>
      </c>
      <c r="G1306">
        <v>1572</v>
      </c>
      <c r="H1306">
        <v>80</v>
      </c>
      <c r="I1306">
        <v>1652</v>
      </c>
      <c r="J1306">
        <v>1652</v>
      </c>
      <c r="K1306">
        <v>0</v>
      </c>
      <c r="L1306">
        <v>1652</v>
      </c>
      <c r="M1306">
        <v>2</v>
      </c>
      <c r="N1306">
        <v>0</v>
      </c>
      <c r="O1306">
        <v>2</v>
      </c>
      <c r="P1306">
        <v>6</v>
      </c>
      <c r="Q1306">
        <v>2</v>
      </c>
      <c r="R1306">
        <v>2</v>
      </c>
      <c r="S1306">
        <v>840</v>
      </c>
      <c r="T1306">
        <v>404</v>
      </c>
      <c r="U1306">
        <v>102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1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5</v>
      </c>
      <c r="AX1306">
        <v>325000</v>
      </c>
      <c r="BB1306">
        <f t="shared" si="1023"/>
        <v>0.32434059566064849</v>
      </c>
      <c r="BC1306">
        <f t="shared" si="1024"/>
        <v>2.1032966327045264</v>
      </c>
      <c r="BD1306">
        <f t="shared" si="1025"/>
        <v>-0.51240735344330679</v>
      </c>
      <c r="BE1306">
        <f t="shared" si="1026"/>
        <v>1.1390775527258938</v>
      </c>
      <c r="BF1306">
        <f t="shared" si="1027"/>
        <v>1.06952871458987</v>
      </c>
      <c r="BG1306">
        <f t="shared" si="1028"/>
        <v>2.5740075851903659</v>
      </c>
      <c r="BH1306">
        <f t="shared" si="1029"/>
        <v>-1.0951127714191735</v>
      </c>
      <c r="BI1306">
        <f t="shared" si="1030"/>
        <v>1.4247789922448071</v>
      </c>
      <c r="BJ1306">
        <f t="shared" si="1031"/>
        <v>1.3187712471915316</v>
      </c>
      <c r="BK1306">
        <f t="shared" si="1032"/>
        <v>-0.78942087648064874</v>
      </c>
      <c r="BL1306">
        <f t="shared" si="1033"/>
        <v>0.30475379407143832</v>
      </c>
      <c r="BM1306">
        <f t="shared" si="1034"/>
        <v>0.78965335510324319</v>
      </c>
      <c r="BN1306">
        <f t="shared" si="1035"/>
        <v>-0.76924933262188744</v>
      </c>
      <c r="BO1306">
        <f t="shared" si="1036"/>
        <v>-1.0605414743596004</v>
      </c>
      <c r="BP1306">
        <f t="shared" si="1037"/>
        <v>-0.29793416656059907</v>
      </c>
      <c r="BQ1306">
        <f t="shared" si="1038"/>
        <v>2.165125296815769</v>
      </c>
      <c r="BR1306">
        <f t="shared" si="1039"/>
        <v>0.30404081389622228</v>
      </c>
      <c r="BS1306">
        <f t="shared" si="1040"/>
        <v>1.7385014331623463</v>
      </c>
      <c r="BT1306">
        <f t="shared" si="1041"/>
        <v>2.4862498646695066</v>
      </c>
      <c r="BU1306">
        <f t="shared" si="1042"/>
        <v>0.85511213861733859</v>
      </c>
      <c r="BV1306">
        <f t="shared" si="1043"/>
        <v>-0.35717256959863808</v>
      </c>
      <c r="BW1306">
        <f t="shared" si="1044"/>
        <v>-0.10325810958507768</v>
      </c>
      <c r="BX1306">
        <f t="shared" si="1045"/>
        <v>-4.71798068532421E-2</v>
      </c>
      <c r="BY1306">
        <f t="shared" si="1046"/>
        <v>-0.1059703395244459</v>
      </c>
      <c r="BZ1306">
        <f t="shared" si="1047"/>
        <v>-0.19657009570666342</v>
      </c>
      <c r="CA1306">
        <f t="shared" si="1048"/>
        <v>-0.13449718289666615</v>
      </c>
      <c r="CB1306">
        <f t="shared" si="1049"/>
        <v>-0.31011394532950831</v>
      </c>
      <c r="CC1306">
        <f t="shared" si="1050"/>
        <v>-0.17748553263522798</v>
      </c>
      <c r="CD1306">
        <f t="shared" si="1051"/>
        <v>-0.25505410597689637</v>
      </c>
      <c r="CE1306">
        <f t="shared" si="1052"/>
        <v>-0.25381703953656021</v>
      </c>
      <c r="CF1306">
        <f t="shared" si="1053"/>
        <v>-0.15071378989543877</v>
      </c>
      <c r="CG1306">
        <f t="shared" si="1054"/>
        <v>-0.10861780008030536</v>
      </c>
      <c r="CH1306">
        <f t="shared" si="1055"/>
        <v>-0.18882099759926541</v>
      </c>
      <c r="CI1306">
        <f t="shared" si="1056"/>
        <v>-0.44619487448339101</v>
      </c>
      <c r="CJ1306">
        <f t="shared" si="1057"/>
        <v>-0.16369571079412945</v>
      </c>
      <c r="CK1306">
        <f t="shared" si="1058"/>
        <v>-9.7617598250793164E-2</v>
      </c>
      <c r="CL1306">
        <f t="shared" si="1059"/>
        <v>3.9766367281542188</v>
      </c>
      <c r="CM1306">
        <f t="shared" si="1060"/>
        <v>-0.23069011945429144</v>
      </c>
      <c r="CN1306">
        <f t="shared" si="1061"/>
        <v>-0.28694158180777513</v>
      </c>
      <c r="CO1306">
        <f t="shared" si="1062"/>
        <v>-0.13662117757178671</v>
      </c>
      <c r="CP1306">
        <f t="shared" si="1063"/>
        <v>-0.22529952388354521</v>
      </c>
      <c r="CQ1306">
        <f t="shared" si="1064"/>
        <v>-0.21419160226713194</v>
      </c>
      <c r="CR1306">
        <f t="shared" si="1065"/>
        <v>-0.26837784803098957</v>
      </c>
      <c r="CS1306">
        <f t="shared" si="1066"/>
        <v>-0.12792901248503974</v>
      </c>
      <c r="CT1306">
        <f t="shared" si="1067"/>
        <v>-0.15262944947551418</v>
      </c>
      <c r="CU1306">
        <f t="shared" si="1068"/>
        <v>-9.1644382318053288E-2</v>
      </c>
      <c r="CV1306">
        <f t="shared" si="1069"/>
        <v>1.7464674579970096</v>
      </c>
      <c r="CX1306">
        <f t="shared" si="1070"/>
        <v>1.8671200826240633</v>
      </c>
      <c r="CY1306">
        <f t="shared" si="1071"/>
        <v>1.8439898113340114</v>
      </c>
      <c r="CZ1306">
        <f t="shared" si="1072"/>
        <v>5.3500944995139692E-4</v>
      </c>
      <c r="DA1306" t="str">
        <f t="shared" si="1073"/>
        <v/>
      </c>
    </row>
    <row r="1307" spans="1:105" x14ac:dyDescent="0.25">
      <c r="A1307">
        <v>1307</v>
      </c>
      <c r="B1307">
        <v>6955</v>
      </c>
      <c r="C1307">
        <v>7</v>
      </c>
      <c r="D1307">
        <v>5</v>
      </c>
      <c r="E1307">
        <v>2005</v>
      </c>
      <c r="F1307">
        <v>2006</v>
      </c>
      <c r="G1307">
        <v>0</v>
      </c>
      <c r="H1307">
        <v>1368</v>
      </c>
      <c r="I1307">
        <v>1368</v>
      </c>
      <c r="J1307">
        <v>1368</v>
      </c>
      <c r="K1307">
        <v>0</v>
      </c>
      <c r="L1307">
        <v>1368</v>
      </c>
      <c r="M1307">
        <v>2</v>
      </c>
      <c r="N1307">
        <v>0</v>
      </c>
      <c r="O1307">
        <v>2</v>
      </c>
      <c r="P1307">
        <v>6</v>
      </c>
      <c r="Q1307">
        <v>1</v>
      </c>
      <c r="R1307">
        <v>2</v>
      </c>
      <c r="S1307">
        <v>474</v>
      </c>
      <c r="T1307">
        <v>132</v>
      </c>
      <c r="U1307">
        <v>35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1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4</v>
      </c>
      <c r="AX1307">
        <v>202500</v>
      </c>
      <c r="BB1307">
        <f t="shared" si="1023"/>
        <v>-0.36540932289754163</v>
      </c>
      <c r="BC1307">
        <f t="shared" si="1024"/>
        <v>0.65274723083933595</v>
      </c>
      <c r="BD1307">
        <f t="shared" si="1025"/>
        <v>-0.51240735344330679</v>
      </c>
      <c r="BE1307">
        <f t="shared" si="1026"/>
        <v>1.1056686202511645</v>
      </c>
      <c r="BF1307">
        <f t="shared" si="1027"/>
        <v>1.0210850385389951</v>
      </c>
      <c r="BG1307">
        <f t="shared" si="1028"/>
        <v>-1.0132209009324593</v>
      </c>
      <c r="BH1307">
        <f t="shared" si="1029"/>
        <v>1.8096484487592968</v>
      </c>
      <c r="BI1307">
        <f t="shared" si="1030"/>
        <v>0.744305334642553</v>
      </c>
      <c r="BJ1307">
        <f t="shared" si="1031"/>
        <v>0.55968074988341543</v>
      </c>
      <c r="BK1307">
        <f t="shared" si="1032"/>
        <v>-0.78942087648064874</v>
      </c>
      <c r="BL1307">
        <f t="shared" si="1033"/>
        <v>-0.27446706934692211</v>
      </c>
      <c r="BM1307">
        <f t="shared" si="1034"/>
        <v>0.78965335510324319</v>
      </c>
      <c r="BN1307">
        <f t="shared" si="1035"/>
        <v>-0.76924933262188744</v>
      </c>
      <c r="BO1307">
        <f t="shared" si="1036"/>
        <v>-1.0605414743596004</v>
      </c>
      <c r="BP1307">
        <f t="shared" si="1037"/>
        <v>-0.29793416656059907</v>
      </c>
      <c r="BQ1307">
        <f t="shared" si="1038"/>
        <v>0.60872532306641436</v>
      </c>
      <c r="BR1307">
        <f t="shared" si="1039"/>
        <v>0.30404081389622228</v>
      </c>
      <c r="BS1307">
        <f t="shared" si="1040"/>
        <v>-4.1370470294777948E-3</v>
      </c>
      <c r="BT1307">
        <f t="shared" si="1041"/>
        <v>0.30741351574903641</v>
      </c>
      <c r="BU1307">
        <f t="shared" si="1042"/>
        <v>-0.17879991541349066</v>
      </c>
      <c r="BV1307">
        <f t="shared" si="1043"/>
        <v>-0.35717256959863808</v>
      </c>
      <c r="BW1307">
        <f t="shared" si="1044"/>
        <v>-0.10325810958507768</v>
      </c>
      <c r="BX1307">
        <f t="shared" si="1045"/>
        <v>-4.71798068532421E-2</v>
      </c>
      <c r="BY1307">
        <f t="shared" si="1046"/>
        <v>-0.1059703395244459</v>
      </c>
      <c r="BZ1307">
        <f t="shared" si="1047"/>
        <v>-0.19657009570666342</v>
      </c>
      <c r="CA1307">
        <f t="shared" si="1048"/>
        <v>-0.13449718289666615</v>
      </c>
      <c r="CB1307">
        <f t="shared" si="1049"/>
        <v>-0.31011394532950831</v>
      </c>
      <c r="CC1307">
        <f t="shared" si="1050"/>
        <v>-0.17748553263522798</v>
      </c>
      <c r="CD1307">
        <f t="shared" si="1051"/>
        <v>-0.25505410597689637</v>
      </c>
      <c r="CE1307">
        <f t="shared" si="1052"/>
        <v>-0.25381703953656021</v>
      </c>
      <c r="CF1307">
        <f t="shared" si="1053"/>
        <v>-0.15071378989543877</v>
      </c>
      <c r="CG1307">
        <f t="shared" si="1054"/>
        <v>-0.10861780008030536</v>
      </c>
      <c r="CH1307">
        <f t="shared" si="1055"/>
        <v>-0.18882099759926541</v>
      </c>
      <c r="CI1307">
        <f t="shared" si="1056"/>
        <v>-0.44619487448339101</v>
      </c>
      <c r="CJ1307">
        <f t="shared" si="1057"/>
        <v>-0.16369571079412945</v>
      </c>
      <c r="CK1307">
        <f t="shared" si="1058"/>
        <v>-9.7617598250793164E-2</v>
      </c>
      <c r="CL1307">
        <f t="shared" si="1059"/>
        <v>3.9766367281542188</v>
      </c>
      <c r="CM1307">
        <f t="shared" si="1060"/>
        <v>-0.23069011945429144</v>
      </c>
      <c r="CN1307">
        <f t="shared" si="1061"/>
        <v>-0.28694158180777513</v>
      </c>
      <c r="CO1307">
        <f t="shared" si="1062"/>
        <v>-0.13662117757178671</v>
      </c>
      <c r="CP1307">
        <f t="shared" si="1063"/>
        <v>-0.22529952388354521</v>
      </c>
      <c r="CQ1307">
        <f t="shared" si="1064"/>
        <v>-0.21419160226713194</v>
      </c>
      <c r="CR1307">
        <f t="shared" si="1065"/>
        <v>-0.26837784803098957</v>
      </c>
      <c r="CS1307">
        <f t="shared" si="1066"/>
        <v>-0.12792901248503974</v>
      </c>
      <c r="CT1307">
        <f t="shared" si="1067"/>
        <v>-0.15262944947551418</v>
      </c>
      <c r="CU1307">
        <f t="shared" si="1068"/>
        <v>-9.1644382318053288E-2</v>
      </c>
      <c r="CV1307">
        <f t="shared" si="1069"/>
        <v>0.58430796653874073</v>
      </c>
      <c r="CX1307">
        <f t="shared" si="1070"/>
        <v>0.28079122871090251</v>
      </c>
      <c r="CY1307">
        <f t="shared" si="1071"/>
        <v>0.65068545876012973</v>
      </c>
      <c r="CZ1307">
        <f t="shared" si="1072"/>
        <v>0.13682174142371062</v>
      </c>
      <c r="DA1307" t="str">
        <f t="shared" si="1073"/>
        <v/>
      </c>
    </row>
    <row r="1308" spans="1:105" x14ac:dyDescent="0.25">
      <c r="A1308">
        <v>1308</v>
      </c>
      <c r="B1308">
        <v>8072</v>
      </c>
      <c r="C1308">
        <v>5</v>
      </c>
      <c r="D1308">
        <v>5</v>
      </c>
      <c r="E1308">
        <v>1994</v>
      </c>
      <c r="F1308">
        <v>1995</v>
      </c>
      <c r="G1308">
        <v>746</v>
      </c>
      <c r="H1308">
        <v>244</v>
      </c>
      <c r="I1308">
        <v>990</v>
      </c>
      <c r="J1308">
        <v>990</v>
      </c>
      <c r="K1308">
        <v>0</v>
      </c>
      <c r="L1308">
        <v>990</v>
      </c>
      <c r="M1308">
        <v>1</v>
      </c>
      <c r="N1308">
        <v>0</v>
      </c>
      <c r="O1308">
        <v>3</v>
      </c>
      <c r="P1308">
        <v>5</v>
      </c>
      <c r="Q1308">
        <v>0</v>
      </c>
      <c r="R1308">
        <v>2</v>
      </c>
      <c r="S1308">
        <v>480</v>
      </c>
      <c r="T1308">
        <v>0</v>
      </c>
      <c r="U1308">
        <v>64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1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4</v>
      </c>
      <c r="AX1308">
        <v>138000</v>
      </c>
      <c r="BB1308">
        <f t="shared" si="1023"/>
        <v>-0.24150281613821414</v>
      </c>
      <c r="BC1308">
        <f t="shared" si="1024"/>
        <v>-0.79780217102585449</v>
      </c>
      <c r="BD1308">
        <f t="shared" si="1025"/>
        <v>-0.51240735344330679</v>
      </c>
      <c r="BE1308">
        <f t="shared" si="1026"/>
        <v>0.73817036302914307</v>
      </c>
      <c r="BF1308">
        <f t="shared" si="1027"/>
        <v>0.4882046019793721</v>
      </c>
      <c r="BG1308">
        <f t="shared" si="1028"/>
        <v>0.68911526360165476</v>
      </c>
      <c r="BH1308">
        <f t="shared" si="1029"/>
        <v>-0.72525187071321917</v>
      </c>
      <c r="BI1308">
        <f t="shared" si="1030"/>
        <v>-0.16139551949002467</v>
      </c>
      <c r="BJ1308">
        <f t="shared" si="1031"/>
        <v>-0.45065801061823207</v>
      </c>
      <c r="BK1308">
        <f t="shared" si="1032"/>
        <v>-0.78942087648064874</v>
      </c>
      <c r="BL1308">
        <f t="shared" si="1033"/>
        <v>-1.04540188051643</v>
      </c>
      <c r="BM1308">
        <f t="shared" si="1034"/>
        <v>-1.0396594366417218</v>
      </c>
      <c r="BN1308">
        <f t="shared" si="1035"/>
        <v>-0.76924933262188744</v>
      </c>
      <c r="BO1308">
        <f t="shared" si="1036"/>
        <v>0.17344343439753029</v>
      </c>
      <c r="BP1308">
        <f t="shared" si="1037"/>
        <v>-0.92737254661820245</v>
      </c>
      <c r="BQ1308">
        <f t="shared" si="1038"/>
        <v>-0.94767465068294066</v>
      </c>
      <c r="BR1308">
        <f t="shared" si="1039"/>
        <v>0.30404081389622228</v>
      </c>
      <c r="BS1308">
        <f t="shared" si="1040"/>
        <v>2.4430796908093095E-2</v>
      </c>
      <c r="BT1308">
        <f t="shared" si="1041"/>
        <v>-0.74996294769766236</v>
      </c>
      <c r="BU1308">
        <f t="shared" si="1042"/>
        <v>0.26871425722671899</v>
      </c>
      <c r="BV1308">
        <f t="shared" si="1043"/>
        <v>-0.35717256959863808</v>
      </c>
      <c r="BW1308">
        <f t="shared" si="1044"/>
        <v>-0.10325810958507768</v>
      </c>
      <c r="BX1308">
        <f t="shared" si="1045"/>
        <v>-4.71798068532421E-2</v>
      </c>
      <c r="BY1308">
        <f t="shared" si="1046"/>
        <v>-0.1059703395244459</v>
      </c>
      <c r="BZ1308">
        <f t="shared" si="1047"/>
        <v>-0.19657009570666342</v>
      </c>
      <c r="CA1308">
        <f t="shared" si="1048"/>
        <v>-0.13449718289666615</v>
      </c>
      <c r="CB1308">
        <f t="shared" si="1049"/>
        <v>3.2228297356395741</v>
      </c>
      <c r="CC1308">
        <f t="shared" si="1050"/>
        <v>-0.17748553263522798</v>
      </c>
      <c r="CD1308">
        <f t="shared" si="1051"/>
        <v>-0.25505410597689637</v>
      </c>
      <c r="CE1308">
        <f t="shared" si="1052"/>
        <v>-0.25381703953656021</v>
      </c>
      <c r="CF1308">
        <f t="shared" si="1053"/>
        <v>-0.15071378989543877</v>
      </c>
      <c r="CG1308">
        <f t="shared" si="1054"/>
        <v>-0.10861780008030536</v>
      </c>
      <c r="CH1308">
        <f t="shared" si="1055"/>
        <v>-0.18882099759926541</v>
      </c>
      <c r="CI1308">
        <f t="shared" si="1056"/>
        <v>-0.44619487448339101</v>
      </c>
      <c r="CJ1308">
        <f t="shared" si="1057"/>
        <v>-0.16369571079412945</v>
      </c>
      <c r="CK1308">
        <f t="shared" si="1058"/>
        <v>-9.7617598250793164E-2</v>
      </c>
      <c r="CL1308">
        <f t="shared" si="1059"/>
        <v>-0.2513290785070888</v>
      </c>
      <c r="CM1308">
        <f t="shared" si="1060"/>
        <v>-0.23069011945429144</v>
      </c>
      <c r="CN1308">
        <f t="shared" si="1061"/>
        <v>-0.28694158180777513</v>
      </c>
      <c r="CO1308">
        <f t="shared" si="1062"/>
        <v>-0.13662117757178671</v>
      </c>
      <c r="CP1308">
        <f t="shared" si="1063"/>
        <v>-0.22529952388354521</v>
      </c>
      <c r="CQ1308">
        <f t="shared" si="1064"/>
        <v>-0.21419160226713194</v>
      </c>
      <c r="CR1308">
        <f t="shared" si="1065"/>
        <v>-0.26837784803098957</v>
      </c>
      <c r="CS1308">
        <f t="shared" si="1066"/>
        <v>-0.12792901248503974</v>
      </c>
      <c r="CT1308">
        <f t="shared" si="1067"/>
        <v>-0.15262944947551418</v>
      </c>
      <c r="CU1308">
        <f t="shared" si="1068"/>
        <v>-9.1644382318053288E-2</v>
      </c>
      <c r="CV1308">
        <f t="shared" si="1069"/>
        <v>0.58430796653874073</v>
      </c>
      <c r="CX1308">
        <f t="shared" si="1070"/>
        <v>-0.55445947396174133</v>
      </c>
      <c r="CY1308">
        <f t="shared" si="1071"/>
        <v>-0.38131734074904239</v>
      </c>
      <c r="CZ1308">
        <f t="shared" si="1072"/>
        <v>2.9978198293443989E-2</v>
      </c>
      <c r="DA1308" t="str">
        <f t="shared" si="1073"/>
        <v/>
      </c>
    </row>
    <row r="1309" spans="1:105" x14ac:dyDescent="0.25">
      <c r="A1309">
        <v>1309</v>
      </c>
      <c r="B1309">
        <v>12000</v>
      </c>
      <c r="C1309">
        <v>5</v>
      </c>
      <c r="D1309">
        <v>7</v>
      </c>
      <c r="E1309">
        <v>1948</v>
      </c>
      <c r="F1309">
        <v>2005</v>
      </c>
      <c r="G1309">
        <v>144</v>
      </c>
      <c r="H1309">
        <v>172</v>
      </c>
      <c r="I1309">
        <v>924</v>
      </c>
      <c r="J1309">
        <v>1122</v>
      </c>
      <c r="K1309">
        <v>0</v>
      </c>
      <c r="L1309">
        <v>1122</v>
      </c>
      <c r="M1309">
        <v>1</v>
      </c>
      <c r="N1309">
        <v>0</v>
      </c>
      <c r="O1309">
        <v>2</v>
      </c>
      <c r="P1309">
        <v>6</v>
      </c>
      <c r="Q1309">
        <v>0</v>
      </c>
      <c r="R1309">
        <v>2</v>
      </c>
      <c r="S1309">
        <v>528</v>
      </c>
      <c r="T1309">
        <v>0</v>
      </c>
      <c r="U1309">
        <v>36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1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3</v>
      </c>
      <c r="AX1309">
        <v>147000</v>
      </c>
      <c r="BB1309">
        <f t="shared" si="1023"/>
        <v>0.19422212437265285</v>
      </c>
      <c r="BC1309">
        <f t="shared" si="1024"/>
        <v>-0.79780217102585449</v>
      </c>
      <c r="BD1309">
        <f t="shared" si="1025"/>
        <v>1.2890247485058182</v>
      </c>
      <c r="BE1309">
        <f t="shared" si="1026"/>
        <v>-0.79864053080840114</v>
      </c>
      <c r="BF1309">
        <f t="shared" si="1027"/>
        <v>0.97264136248812039</v>
      </c>
      <c r="BG1309">
        <f t="shared" si="1028"/>
        <v>-0.68461981823418527</v>
      </c>
      <c r="BH1309">
        <f t="shared" si="1029"/>
        <v>-0.88762982712071137</v>
      </c>
      <c r="BI1309">
        <f t="shared" si="1030"/>
        <v>-0.31953376386237953</v>
      </c>
      <c r="BJ1309">
        <f t="shared" si="1031"/>
        <v>-9.784130060178374E-2</v>
      </c>
      <c r="BK1309">
        <f t="shared" si="1032"/>
        <v>-0.78942087648064874</v>
      </c>
      <c r="BL1309">
        <f t="shared" si="1033"/>
        <v>-0.77618654963183997</v>
      </c>
      <c r="BM1309">
        <f t="shared" si="1034"/>
        <v>-1.0396594366417218</v>
      </c>
      <c r="BN1309">
        <f t="shared" si="1035"/>
        <v>-0.76924933262188744</v>
      </c>
      <c r="BO1309">
        <f t="shared" si="1036"/>
        <v>-1.0605414743596004</v>
      </c>
      <c r="BP1309">
        <f t="shared" si="1037"/>
        <v>-0.29793416656059907</v>
      </c>
      <c r="BQ1309">
        <f t="shared" si="1038"/>
        <v>-0.94767465068294066</v>
      </c>
      <c r="BR1309">
        <f t="shared" si="1039"/>
        <v>0.30404081389622228</v>
      </c>
      <c r="BS1309">
        <f t="shared" si="1040"/>
        <v>0.25297354840866021</v>
      </c>
      <c r="BT1309">
        <f t="shared" si="1041"/>
        <v>-0.74996294769766236</v>
      </c>
      <c r="BU1309">
        <f t="shared" si="1042"/>
        <v>-0.16336839221900068</v>
      </c>
      <c r="BV1309">
        <f t="shared" si="1043"/>
        <v>-0.35717256959863808</v>
      </c>
      <c r="BW1309">
        <f t="shared" si="1044"/>
        <v>-0.10325810958507768</v>
      </c>
      <c r="BX1309">
        <f t="shared" si="1045"/>
        <v>-4.71798068532421E-2</v>
      </c>
      <c r="BY1309">
        <f t="shared" si="1046"/>
        <v>-0.1059703395244459</v>
      </c>
      <c r="BZ1309">
        <f t="shared" si="1047"/>
        <v>-0.19657009570666342</v>
      </c>
      <c r="CA1309">
        <f t="shared" si="1048"/>
        <v>-0.13449718289666615</v>
      </c>
      <c r="CB1309">
        <f t="shared" si="1049"/>
        <v>-0.31011394532950831</v>
      </c>
      <c r="CC1309">
        <f t="shared" si="1050"/>
        <v>-0.17748553263522798</v>
      </c>
      <c r="CD1309">
        <f t="shared" si="1051"/>
        <v>-0.25505410597689637</v>
      </c>
      <c r="CE1309">
        <f t="shared" si="1052"/>
        <v>-0.25381703953656021</v>
      </c>
      <c r="CF1309">
        <f t="shared" si="1053"/>
        <v>-0.15071378989543877</v>
      </c>
      <c r="CG1309">
        <f t="shared" si="1054"/>
        <v>-0.10861780008030536</v>
      </c>
      <c r="CH1309">
        <f t="shared" si="1055"/>
        <v>-0.18882099759926541</v>
      </c>
      <c r="CI1309">
        <f t="shared" si="1056"/>
        <v>-0.44619487448339101</v>
      </c>
      <c r="CJ1309">
        <f t="shared" si="1057"/>
        <v>-0.16369571079412945</v>
      </c>
      <c r="CK1309">
        <f t="shared" si="1058"/>
        <v>-9.7617598250793164E-2</v>
      </c>
      <c r="CL1309">
        <f t="shared" si="1059"/>
        <v>-0.2513290785070888</v>
      </c>
      <c r="CM1309">
        <f t="shared" si="1060"/>
        <v>-0.23069011945429144</v>
      </c>
      <c r="CN1309">
        <f t="shared" si="1061"/>
        <v>3.4830937996082483</v>
      </c>
      <c r="CO1309">
        <f t="shared" si="1062"/>
        <v>-0.13662117757178671</v>
      </c>
      <c r="CP1309">
        <f t="shared" si="1063"/>
        <v>-0.22529952388354521</v>
      </c>
      <c r="CQ1309">
        <f t="shared" si="1064"/>
        <v>-0.21419160226713194</v>
      </c>
      <c r="CR1309">
        <f t="shared" si="1065"/>
        <v>-0.26837784803098957</v>
      </c>
      <c r="CS1309">
        <f t="shared" si="1066"/>
        <v>-0.12792901248503974</v>
      </c>
      <c r="CT1309">
        <f t="shared" si="1067"/>
        <v>-0.15262944947551418</v>
      </c>
      <c r="CU1309">
        <f t="shared" si="1068"/>
        <v>-9.1644382318053288E-2</v>
      </c>
      <c r="CV1309">
        <f t="shared" si="1069"/>
        <v>-0.57785152491952818</v>
      </c>
      <c r="CX1309">
        <f t="shared" si="1070"/>
        <v>-0.43791286428648873</v>
      </c>
      <c r="CY1309">
        <f t="shared" si="1071"/>
        <v>-0.52254484677756829</v>
      </c>
      <c r="CZ1309">
        <f t="shared" si="1072"/>
        <v>7.162572460370397E-3</v>
      </c>
      <c r="DA1309" t="str">
        <f t="shared" si="1073"/>
        <v/>
      </c>
    </row>
    <row r="1310" spans="1:105" x14ac:dyDescent="0.25">
      <c r="A1310">
        <v>1310</v>
      </c>
      <c r="B1310">
        <v>7153</v>
      </c>
      <c r="C1310">
        <v>6</v>
      </c>
      <c r="D1310">
        <v>5</v>
      </c>
      <c r="E1310">
        <v>1991</v>
      </c>
      <c r="F1310">
        <v>1991</v>
      </c>
      <c r="G1310">
        <v>1200</v>
      </c>
      <c r="H1310">
        <v>78</v>
      </c>
      <c r="I1310">
        <v>1278</v>
      </c>
      <c r="J1310">
        <v>1294</v>
      </c>
      <c r="K1310">
        <v>0</v>
      </c>
      <c r="L1310">
        <v>1294</v>
      </c>
      <c r="M1310">
        <v>2</v>
      </c>
      <c r="N1310">
        <v>0</v>
      </c>
      <c r="O1310">
        <v>3</v>
      </c>
      <c r="P1310">
        <v>6</v>
      </c>
      <c r="Q1310">
        <v>0</v>
      </c>
      <c r="R1310">
        <v>2</v>
      </c>
      <c r="S1310">
        <v>496</v>
      </c>
      <c r="T1310">
        <v>112</v>
      </c>
      <c r="U1310">
        <v>51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1</v>
      </c>
      <c r="AR1310">
        <v>0</v>
      </c>
      <c r="AS1310">
        <v>0</v>
      </c>
      <c r="AT1310">
        <v>0</v>
      </c>
      <c r="AU1310">
        <v>0</v>
      </c>
      <c r="AV1310">
        <v>4</v>
      </c>
      <c r="AX1310">
        <v>179200</v>
      </c>
      <c r="BB1310">
        <f t="shared" si="1023"/>
        <v>-0.34344559117117923</v>
      </c>
      <c r="BC1310">
        <f t="shared" si="1024"/>
        <v>-7.2527470093259272E-2</v>
      </c>
      <c r="BD1310">
        <f t="shared" si="1025"/>
        <v>-0.51240735344330679</v>
      </c>
      <c r="BE1310">
        <f t="shared" si="1026"/>
        <v>0.63794356560495546</v>
      </c>
      <c r="BF1310">
        <f t="shared" si="1027"/>
        <v>0.29442989777587281</v>
      </c>
      <c r="BG1310">
        <f t="shared" si="1028"/>
        <v>1.725121454886491</v>
      </c>
      <c r="BH1310">
        <f t="shared" si="1029"/>
        <v>-1.0996232702082704</v>
      </c>
      <c r="BI1310">
        <f t="shared" si="1030"/>
        <v>0.52866227413479638</v>
      </c>
      <c r="BJ1310">
        <f t="shared" si="1031"/>
        <v>0.36188956396510347</v>
      </c>
      <c r="BK1310">
        <f t="shared" si="1032"/>
        <v>-0.78942087648064874</v>
      </c>
      <c r="BL1310">
        <f t="shared" si="1033"/>
        <v>-0.42539081544888929</v>
      </c>
      <c r="BM1310">
        <f t="shared" si="1034"/>
        <v>0.78965335510324319</v>
      </c>
      <c r="BN1310">
        <f t="shared" si="1035"/>
        <v>-0.76924933262188744</v>
      </c>
      <c r="BO1310">
        <f t="shared" si="1036"/>
        <v>0.17344343439753029</v>
      </c>
      <c r="BP1310">
        <f t="shared" si="1037"/>
        <v>-0.29793416656059907</v>
      </c>
      <c r="BQ1310">
        <f t="shared" si="1038"/>
        <v>-0.94767465068294066</v>
      </c>
      <c r="BR1310">
        <f t="shared" si="1039"/>
        <v>0.30404081389622228</v>
      </c>
      <c r="BS1310">
        <f t="shared" si="1040"/>
        <v>0.1006117140749488</v>
      </c>
      <c r="BT1310">
        <f t="shared" si="1041"/>
        <v>0.1472049606813548</v>
      </c>
      <c r="BU1310">
        <f t="shared" si="1042"/>
        <v>6.8104455698349164E-2</v>
      </c>
      <c r="BV1310">
        <f t="shared" si="1043"/>
        <v>-0.35717256959863808</v>
      </c>
      <c r="BW1310">
        <f t="shared" si="1044"/>
        <v>-0.10325810958507768</v>
      </c>
      <c r="BX1310">
        <f t="shared" si="1045"/>
        <v>-4.71798068532421E-2</v>
      </c>
      <c r="BY1310">
        <f t="shared" si="1046"/>
        <v>-0.1059703395244459</v>
      </c>
      <c r="BZ1310">
        <f t="shared" si="1047"/>
        <v>-0.19657009570666342</v>
      </c>
      <c r="CA1310">
        <f t="shared" si="1048"/>
        <v>-0.13449718289666615</v>
      </c>
      <c r="CB1310">
        <f t="shared" si="1049"/>
        <v>-0.31011394532950831</v>
      </c>
      <c r="CC1310">
        <f t="shared" si="1050"/>
        <v>-0.17748553263522798</v>
      </c>
      <c r="CD1310">
        <f t="shared" si="1051"/>
        <v>-0.25505410597689637</v>
      </c>
      <c r="CE1310">
        <f t="shared" si="1052"/>
        <v>-0.25381703953656021</v>
      </c>
      <c r="CF1310">
        <f t="shared" si="1053"/>
        <v>-0.15071378989543877</v>
      </c>
      <c r="CG1310">
        <f t="shared" si="1054"/>
        <v>-0.10861780008030536</v>
      </c>
      <c r="CH1310">
        <f t="shared" si="1055"/>
        <v>-0.18882099759926541</v>
      </c>
      <c r="CI1310">
        <f t="shared" si="1056"/>
        <v>-0.44619487448339101</v>
      </c>
      <c r="CJ1310">
        <f t="shared" si="1057"/>
        <v>-0.16369571079412945</v>
      </c>
      <c r="CK1310">
        <f t="shared" si="1058"/>
        <v>-9.7617598250793164E-2</v>
      </c>
      <c r="CL1310">
        <f t="shared" si="1059"/>
        <v>-0.2513290785070888</v>
      </c>
      <c r="CM1310">
        <f t="shared" si="1060"/>
        <v>-0.23069011945429144</v>
      </c>
      <c r="CN1310">
        <f t="shared" si="1061"/>
        <v>-0.28694158180777513</v>
      </c>
      <c r="CO1310">
        <f t="shared" si="1062"/>
        <v>-0.13662117757178671</v>
      </c>
      <c r="CP1310">
        <f t="shared" si="1063"/>
        <v>-0.22529952388354521</v>
      </c>
      <c r="CQ1310">
        <f t="shared" si="1064"/>
        <v>4.6661233860979001</v>
      </c>
      <c r="CR1310">
        <f t="shared" si="1065"/>
        <v>-0.26837784803098957</v>
      </c>
      <c r="CS1310">
        <f t="shared" si="1066"/>
        <v>-0.12792901248503974</v>
      </c>
      <c r="CT1310">
        <f t="shared" si="1067"/>
        <v>-0.15262944947551418</v>
      </c>
      <c r="CU1310">
        <f t="shared" si="1068"/>
        <v>-9.1644382318053288E-2</v>
      </c>
      <c r="CV1310">
        <f t="shared" si="1069"/>
        <v>0.58430796653874073</v>
      </c>
      <c r="CX1310">
        <f t="shared" si="1070"/>
        <v>-2.0934994115029307E-2</v>
      </c>
      <c r="CY1310">
        <f t="shared" si="1071"/>
        <v>8.4106879183734523E-2</v>
      </c>
      <c r="CZ1310">
        <f t="shared" si="1072"/>
        <v>1.1033795146113553E-2</v>
      </c>
      <c r="DA1310" t="str">
        <f t="shared" si="1073"/>
        <v/>
      </c>
    </row>
    <row r="1311" spans="1:105" x14ac:dyDescent="0.25">
      <c r="A1311">
        <v>1311</v>
      </c>
      <c r="B1311">
        <v>17500</v>
      </c>
      <c r="C1311">
        <v>7</v>
      </c>
      <c r="D1311">
        <v>8</v>
      </c>
      <c r="E1311">
        <v>1959</v>
      </c>
      <c r="F1311">
        <v>2002</v>
      </c>
      <c r="G1311">
        <v>1406</v>
      </c>
      <c r="H1311">
        <v>496</v>
      </c>
      <c r="I1311">
        <v>1902</v>
      </c>
      <c r="J1311">
        <v>1902</v>
      </c>
      <c r="K1311">
        <v>0</v>
      </c>
      <c r="L1311">
        <v>1902</v>
      </c>
      <c r="M1311">
        <v>2</v>
      </c>
      <c r="N1311">
        <v>0</v>
      </c>
      <c r="O1311">
        <v>3</v>
      </c>
      <c r="P1311">
        <v>7</v>
      </c>
      <c r="Q1311">
        <v>2</v>
      </c>
      <c r="R1311">
        <v>2</v>
      </c>
      <c r="S1311">
        <v>567</v>
      </c>
      <c r="T1311">
        <v>0</v>
      </c>
      <c r="U1311">
        <v>207</v>
      </c>
      <c r="V1311">
        <v>162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1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4</v>
      </c>
      <c r="AX1311">
        <v>335000</v>
      </c>
      <c r="BB1311">
        <f t="shared" si="1023"/>
        <v>0.80432578343827621</v>
      </c>
      <c r="BC1311">
        <f t="shared" si="1024"/>
        <v>0.65274723083933595</v>
      </c>
      <c r="BD1311">
        <f t="shared" si="1025"/>
        <v>2.1897407994803806</v>
      </c>
      <c r="BE1311">
        <f t="shared" si="1026"/>
        <v>-0.43114227358637969</v>
      </c>
      <c r="BF1311">
        <f t="shared" si="1027"/>
        <v>0.82731033433549583</v>
      </c>
      <c r="BG1311">
        <f t="shared" si="1028"/>
        <v>2.1952035593020773</v>
      </c>
      <c r="BH1311">
        <f t="shared" si="1029"/>
        <v>-0.15692902328699679</v>
      </c>
      <c r="BI1311">
        <f t="shared" si="1030"/>
        <v>2.023787493655242</v>
      </c>
      <c r="BJ1311">
        <f t="shared" si="1031"/>
        <v>1.9869847131317746</v>
      </c>
      <c r="BK1311">
        <f t="shared" si="1032"/>
        <v>-0.78942087648064874</v>
      </c>
      <c r="BL1311">
        <f t="shared" si="1033"/>
        <v>0.81463131468619221</v>
      </c>
      <c r="BM1311">
        <f t="shared" si="1034"/>
        <v>0.78965335510324319</v>
      </c>
      <c r="BN1311">
        <f t="shared" si="1035"/>
        <v>-0.76924933262188744</v>
      </c>
      <c r="BO1311">
        <f t="shared" si="1036"/>
        <v>0.17344343439753029</v>
      </c>
      <c r="BP1311">
        <f t="shared" si="1037"/>
        <v>0.33150421349700426</v>
      </c>
      <c r="BQ1311">
        <f t="shared" si="1038"/>
        <v>2.165125296815769</v>
      </c>
      <c r="BR1311">
        <f t="shared" si="1039"/>
        <v>0.30404081389622228</v>
      </c>
      <c r="BS1311">
        <f t="shared" si="1040"/>
        <v>0.43866453400287098</v>
      </c>
      <c r="BT1311">
        <f t="shared" si="1041"/>
        <v>-0.74996294769766236</v>
      </c>
      <c r="BU1311">
        <f t="shared" si="1042"/>
        <v>2.4754220740387871</v>
      </c>
      <c r="BV1311">
        <f t="shared" si="1043"/>
        <v>2.2733813488961174</v>
      </c>
      <c r="BW1311">
        <f t="shared" si="1044"/>
        <v>-0.10325810958507768</v>
      </c>
      <c r="BX1311">
        <f t="shared" si="1045"/>
        <v>-4.71798068532421E-2</v>
      </c>
      <c r="BY1311">
        <f t="shared" si="1046"/>
        <v>-0.1059703395244459</v>
      </c>
      <c r="BZ1311">
        <f t="shared" si="1047"/>
        <v>-0.19657009570666342</v>
      </c>
      <c r="CA1311">
        <f t="shared" si="1048"/>
        <v>-0.13449718289666615</v>
      </c>
      <c r="CB1311">
        <f t="shared" si="1049"/>
        <v>-0.31011394532950831</v>
      </c>
      <c r="CC1311">
        <f t="shared" si="1050"/>
        <v>5.631131899063142</v>
      </c>
      <c r="CD1311">
        <f t="shared" si="1051"/>
        <v>-0.25505410597689637</v>
      </c>
      <c r="CE1311">
        <f t="shared" si="1052"/>
        <v>-0.25381703953656021</v>
      </c>
      <c r="CF1311">
        <f t="shared" si="1053"/>
        <v>-0.15071378989543877</v>
      </c>
      <c r="CG1311">
        <f t="shared" si="1054"/>
        <v>-0.10861780008030536</v>
      </c>
      <c r="CH1311">
        <f t="shared" si="1055"/>
        <v>-0.18882099759926541</v>
      </c>
      <c r="CI1311">
        <f t="shared" si="1056"/>
        <v>-0.44619487448339101</v>
      </c>
      <c r="CJ1311">
        <f t="shared" si="1057"/>
        <v>-0.16369571079412945</v>
      </c>
      <c r="CK1311">
        <f t="shared" si="1058"/>
        <v>-9.7617598250793164E-2</v>
      </c>
      <c r="CL1311">
        <f t="shared" si="1059"/>
        <v>-0.2513290785070888</v>
      </c>
      <c r="CM1311">
        <f t="shared" si="1060"/>
        <v>-0.23069011945429144</v>
      </c>
      <c r="CN1311">
        <f t="shared" si="1061"/>
        <v>-0.28694158180777513</v>
      </c>
      <c r="CO1311">
        <f t="shared" si="1062"/>
        <v>-0.13662117757178671</v>
      </c>
      <c r="CP1311">
        <f t="shared" si="1063"/>
        <v>-0.22529952388354521</v>
      </c>
      <c r="CQ1311">
        <f t="shared" si="1064"/>
        <v>-0.21419160226713194</v>
      </c>
      <c r="CR1311">
        <f t="shared" si="1065"/>
        <v>-0.26837784803098957</v>
      </c>
      <c r="CS1311">
        <f t="shared" si="1066"/>
        <v>-0.12792901248503974</v>
      </c>
      <c r="CT1311">
        <f t="shared" si="1067"/>
        <v>-0.15262944947551418</v>
      </c>
      <c r="CU1311">
        <f t="shared" si="1068"/>
        <v>-9.1644382318053288E-2</v>
      </c>
      <c r="CV1311">
        <f t="shared" si="1069"/>
        <v>0.58430796653874073</v>
      </c>
      <c r="CX1311">
        <f t="shared" si="1070"/>
        <v>1.9966163155965662</v>
      </c>
      <c r="CY1311">
        <f t="shared" si="1071"/>
        <v>1.3738075498601874</v>
      </c>
      <c r="CZ1311">
        <f t="shared" si="1072"/>
        <v>0.38789075867807155</v>
      </c>
      <c r="DA1311" t="str">
        <f t="shared" si="1073"/>
        <v/>
      </c>
    </row>
    <row r="1312" spans="1:105" x14ac:dyDescent="0.25">
      <c r="A1312">
        <v>1312</v>
      </c>
      <c r="B1312">
        <v>8814</v>
      </c>
      <c r="C1312">
        <v>7</v>
      </c>
      <c r="D1312">
        <v>5</v>
      </c>
      <c r="E1312">
        <v>2005</v>
      </c>
      <c r="F1312">
        <v>2007</v>
      </c>
      <c r="G1312">
        <v>925</v>
      </c>
      <c r="H1312">
        <v>349</v>
      </c>
      <c r="I1312">
        <v>1274</v>
      </c>
      <c r="J1312">
        <v>1274</v>
      </c>
      <c r="K1312">
        <v>0</v>
      </c>
      <c r="L1312">
        <v>1274</v>
      </c>
      <c r="M1312">
        <v>2</v>
      </c>
      <c r="N1312">
        <v>0</v>
      </c>
      <c r="O1312">
        <v>3</v>
      </c>
      <c r="P1312">
        <v>6</v>
      </c>
      <c r="Q1312">
        <v>0</v>
      </c>
      <c r="R1312">
        <v>2</v>
      </c>
      <c r="S1312">
        <v>508</v>
      </c>
      <c r="T1312">
        <v>264</v>
      </c>
      <c r="U1312">
        <v>98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1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4</v>
      </c>
      <c r="AX1312">
        <v>203000</v>
      </c>
      <c r="BB1312">
        <f t="shared" si="1023"/>
        <v>-0.15919428613336095</v>
      </c>
      <c r="BC1312">
        <f t="shared" si="1024"/>
        <v>0.65274723083933595</v>
      </c>
      <c r="BD1312">
        <f t="shared" si="1025"/>
        <v>-0.51240735344330679</v>
      </c>
      <c r="BE1312">
        <f t="shared" si="1026"/>
        <v>1.1056686202511645</v>
      </c>
      <c r="BF1312">
        <f t="shared" si="1027"/>
        <v>1.06952871458987</v>
      </c>
      <c r="BG1312">
        <f t="shared" si="1028"/>
        <v>1.0975846650113148</v>
      </c>
      <c r="BH1312">
        <f t="shared" si="1029"/>
        <v>-0.48845068428562655</v>
      </c>
      <c r="BI1312">
        <f t="shared" si="1030"/>
        <v>0.51907813811222947</v>
      </c>
      <c r="BJ1312">
        <f t="shared" si="1031"/>
        <v>0.30843248668988404</v>
      </c>
      <c r="BK1312">
        <f t="shared" si="1032"/>
        <v>-0.78942087648064874</v>
      </c>
      <c r="BL1312">
        <f t="shared" si="1033"/>
        <v>-0.46618101709806958</v>
      </c>
      <c r="BM1312">
        <f t="shared" si="1034"/>
        <v>0.78965335510324319</v>
      </c>
      <c r="BN1312">
        <f t="shared" si="1035"/>
        <v>-0.76924933262188744</v>
      </c>
      <c r="BO1312">
        <f t="shared" si="1036"/>
        <v>0.17344343439753029</v>
      </c>
      <c r="BP1312">
        <f t="shared" si="1037"/>
        <v>-0.29793416656059907</v>
      </c>
      <c r="BQ1312">
        <f t="shared" si="1038"/>
        <v>-0.94767465068294066</v>
      </c>
      <c r="BR1312">
        <f t="shared" si="1039"/>
        <v>0.30404081389622228</v>
      </c>
      <c r="BS1312">
        <f t="shared" si="1040"/>
        <v>0.15774740195009057</v>
      </c>
      <c r="BT1312">
        <f t="shared" si="1041"/>
        <v>1.3647899791957352</v>
      </c>
      <c r="BU1312">
        <f t="shared" si="1042"/>
        <v>0.79338604583937866</v>
      </c>
      <c r="BV1312">
        <f t="shared" si="1043"/>
        <v>-0.35717256959863808</v>
      </c>
      <c r="BW1312">
        <f t="shared" si="1044"/>
        <v>-0.10325810958507768</v>
      </c>
      <c r="BX1312">
        <f t="shared" si="1045"/>
        <v>-4.71798068532421E-2</v>
      </c>
      <c r="BY1312">
        <f t="shared" si="1046"/>
        <v>-0.1059703395244459</v>
      </c>
      <c r="BZ1312">
        <f t="shared" si="1047"/>
        <v>-0.19657009570666342</v>
      </c>
      <c r="CA1312">
        <f t="shared" si="1048"/>
        <v>-0.13449718289666615</v>
      </c>
      <c r="CB1312">
        <f t="shared" si="1049"/>
        <v>3.2228297356395741</v>
      </c>
      <c r="CC1312">
        <f t="shared" si="1050"/>
        <v>-0.17748553263522798</v>
      </c>
      <c r="CD1312">
        <f t="shared" si="1051"/>
        <v>-0.25505410597689637</v>
      </c>
      <c r="CE1312">
        <f t="shared" si="1052"/>
        <v>-0.25381703953656021</v>
      </c>
      <c r="CF1312">
        <f t="shared" si="1053"/>
        <v>-0.15071378989543877</v>
      </c>
      <c r="CG1312">
        <f t="shared" si="1054"/>
        <v>-0.10861780008030536</v>
      </c>
      <c r="CH1312">
        <f t="shared" si="1055"/>
        <v>-0.18882099759926541</v>
      </c>
      <c r="CI1312">
        <f t="shared" si="1056"/>
        <v>-0.44619487448339101</v>
      </c>
      <c r="CJ1312">
        <f t="shared" si="1057"/>
        <v>-0.16369571079412945</v>
      </c>
      <c r="CK1312">
        <f t="shared" si="1058"/>
        <v>-9.7617598250793164E-2</v>
      </c>
      <c r="CL1312">
        <f t="shared" si="1059"/>
        <v>-0.2513290785070888</v>
      </c>
      <c r="CM1312">
        <f t="shared" si="1060"/>
        <v>-0.23069011945429144</v>
      </c>
      <c r="CN1312">
        <f t="shared" si="1061"/>
        <v>-0.28694158180777513</v>
      </c>
      <c r="CO1312">
        <f t="shared" si="1062"/>
        <v>-0.13662117757178671</v>
      </c>
      <c r="CP1312">
        <f t="shared" si="1063"/>
        <v>-0.22529952388354521</v>
      </c>
      <c r="CQ1312">
        <f t="shared" si="1064"/>
        <v>-0.21419160226713194</v>
      </c>
      <c r="CR1312">
        <f t="shared" si="1065"/>
        <v>-0.26837784803098957</v>
      </c>
      <c r="CS1312">
        <f t="shared" si="1066"/>
        <v>-0.12792901248503974</v>
      </c>
      <c r="CT1312">
        <f t="shared" si="1067"/>
        <v>-0.15262944947551418</v>
      </c>
      <c r="CU1312">
        <f t="shared" si="1068"/>
        <v>-9.1644382318053288E-2</v>
      </c>
      <c r="CV1312">
        <f t="shared" si="1069"/>
        <v>0.58430796653874073</v>
      </c>
      <c r="CX1312">
        <f t="shared" si="1070"/>
        <v>0.28726604035952763</v>
      </c>
      <c r="CY1312">
        <f t="shared" si="1071"/>
        <v>0.35105044814019598</v>
      </c>
      <c r="CZ1312">
        <f t="shared" si="1072"/>
        <v>4.0684506759305853E-3</v>
      </c>
      <c r="DA1312" t="str">
        <f t="shared" si="1073"/>
        <v/>
      </c>
    </row>
    <row r="1313" spans="1:105" x14ac:dyDescent="0.25">
      <c r="A1313">
        <v>1313</v>
      </c>
      <c r="B1313">
        <v>9572</v>
      </c>
      <c r="C1313">
        <v>8</v>
      </c>
      <c r="D1313">
        <v>5</v>
      </c>
      <c r="E1313">
        <v>1990</v>
      </c>
      <c r="F1313">
        <v>1990</v>
      </c>
      <c r="G1313">
        <v>482</v>
      </c>
      <c r="H1313">
        <v>971</v>
      </c>
      <c r="I1313">
        <v>1453</v>
      </c>
      <c r="J1313">
        <v>1453</v>
      </c>
      <c r="K1313">
        <v>1357</v>
      </c>
      <c r="L1313">
        <v>2810</v>
      </c>
      <c r="M1313">
        <v>2</v>
      </c>
      <c r="N1313">
        <v>1</v>
      </c>
      <c r="O1313">
        <v>4</v>
      </c>
      <c r="P1313">
        <v>9</v>
      </c>
      <c r="Q1313">
        <v>1</v>
      </c>
      <c r="R1313">
        <v>2</v>
      </c>
      <c r="S1313">
        <v>750</v>
      </c>
      <c r="T1313">
        <v>50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1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5</v>
      </c>
      <c r="AX1313">
        <v>302000</v>
      </c>
      <c r="BB1313">
        <f t="shared" si="1023"/>
        <v>-7.5110909120316871E-2</v>
      </c>
      <c r="BC1313">
        <f t="shared" si="1024"/>
        <v>1.3780219317719313</v>
      </c>
      <c r="BD1313">
        <f t="shared" si="1025"/>
        <v>-0.51240735344330679</v>
      </c>
      <c r="BE1313">
        <f t="shared" si="1026"/>
        <v>0.60453463313022615</v>
      </c>
      <c r="BF1313">
        <f t="shared" si="1027"/>
        <v>0.24598622172499796</v>
      </c>
      <c r="BG1313">
        <f t="shared" si="1028"/>
        <v>8.6679945321485721E-2</v>
      </c>
      <c r="BH1313">
        <f t="shared" si="1029"/>
        <v>0.91431443912354149</v>
      </c>
      <c r="BI1313">
        <f t="shared" si="1030"/>
        <v>0.94796822512210088</v>
      </c>
      <c r="BJ1313">
        <f t="shared" si="1031"/>
        <v>0.78687332830309809</v>
      </c>
      <c r="BK1313">
        <f t="shared" si="1032"/>
        <v>2.378092216457615</v>
      </c>
      <c r="BL1313">
        <f t="shared" si="1033"/>
        <v>2.6665064695589784</v>
      </c>
      <c r="BM1313">
        <f t="shared" si="1034"/>
        <v>0.78965335510324319</v>
      </c>
      <c r="BN1313">
        <f t="shared" si="1035"/>
        <v>1.2088203798343946</v>
      </c>
      <c r="BO1313">
        <f t="shared" si="1036"/>
        <v>1.407428343154661</v>
      </c>
      <c r="BP1313">
        <f t="shared" si="1037"/>
        <v>1.590380973612211</v>
      </c>
      <c r="BQ1313">
        <f t="shared" si="1038"/>
        <v>0.60872532306641436</v>
      </c>
      <c r="BR1313">
        <f t="shared" si="1039"/>
        <v>0.30404081389622228</v>
      </c>
      <c r="BS1313">
        <f t="shared" si="1040"/>
        <v>1.309983774098783</v>
      </c>
      <c r="BT1313">
        <f t="shared" si="1041"/>
        <v>3.2552509289943785</v>
      </c>
      <c r="BU1313">
        <f t="shared" si="1042"/>
        <v>-0.71890322722064026</v>
      </c>
      <c r="BV1313">
        <f t="shared" si="1043"/>
        <v>-0.35717256959863808</v>
      </c>
      <c r="BW1313">
        <f t="shared" si="1044"/>
        <v>-0.10325810958507768</v>
      </c>
      <c r="BX1313">
        <f t="shared" si="1045"/>
        <v>-4.71798068532421E-2</v>
      </c>
      <c r="BY1313">
        <f t="shared" si="1046"/>
        <v>-0.1059703395244459</v>
      </c>
      <c r="BZ1313">
        <f t="shared" si="1047"/>
        <v>-0.19657009570666342</v>
      </c>
      <c r="CA1313">
        <f t="shared" si="1048"/>
        <v>-0.13449718289666615</v>
      </c>
      <c r="CB1313">
        <f t="shared" si="1049"/>
        <v>-0.31011394532950831</v>
      </c>
      <c r="CC1313">
        <f t="shared" si="1050"/>
        <v>-0.17748553263522798</v>
      </c>
      <c r="CD1313">
        <f t="shared" si="1051"/>
        <v>-0.25505410597689637</v>
      </c>
      <c r="CE1313">
        <f t="shared" si="1052"/>
        <v>-0.25381703953656021</v>
      </c>
      <c r="CF1313">
        <f t="shared" si="1053"/>
        <v>-0.15071378989543877</v>
      </c>
      <c r="CG1313">
        <f t="shared" si="1054"/>
        <v>-0.10861780008030536</v>
      </c>
      <c r="CH1313">
        <f t="shared" si="1055"/>
        <v>-0.18882099759926541</v>
      </c>
      <c r="CI1313">
        <f t="shared" si="1056"/>
        <v>-0.44619487448339101</v>
      </c>
      <c r="CJ1313">
        <f t="shared" si="1057"/>
        <v>6.1055017238746574</v>
      </c>
      <c r="CK1313">
        <f t="shared" si="1058"/>
        <v>-9.7617598250793164E-2</v>
      </c>
      <c r="CL1313">
        <f t="shared" si="1059"/>
        <v>-0.2513290785070888</v>
      </c>
      <c r="CM1313">
        <f t="shared" si="1060"/>
        <v>-0.23069011945429144</v>
      </c>
      <c r="CN1313">
        <f t="shared" si="1061"/>
        <v>-0.28694158180777513</v>
      </c>
      <c r="CO1313">
        <f t="shared" si="1062"/>
        <v>-0.13662117757178671</v>
      </c>
      <c r="CP1313">
        <f t="shared" si="1063"/>
        <v>-0.22529952388354521</v>
      </c>
      <c r="CQ1313">
        <f t="shared" si="1064"/>
        <v>-0.21419160226713194</v>
      </c>
      <c r="CR1313">
        <f t="shared" si="1065"/>
        <v>-0.26837784803098957</v>
      </c>
      <c r="CS1313">
        <f t="shared" si="1066"/>
        <v>-0.12792901248503974</v>
      </c>
      <c r="CT1313">
        <f t="shared" si="1067"/>
        <v>-0.15262944947551418</v>
      </c>
      <c r="CU1313">
        <f t="shared" si="1068"/>
        <v>-9.1644382318053288E-2</v>
      </c>
      <c r="CV1313">
        <f t="shared" si="1069"/>
        <v>1.7464674579970096</v>
      </c>
      <c r="CX1313">
        <f t="shared" si="1070"/>
        <v>1.5692787467873066</v>
      </c>
      <c r="CY1313">
        <f t="shared" si="1071"/>
        <v>1.6408144498374602</v>
      </c>
      <c r="CZ1313">
        <f t="shared" si="1072"/>
        <v>5.1173568108797488E-3</v>
      </c>
      <c r="DA1313" t="str">
        <f t="shared" si="1073"/>
        <v/>
      </c>
    </row>
    <row r="1314" spans="1:105" x14ac:dyDescent="0.25">
      <c r="A1314">
        <v>1314</v>
      </c>
      <c r="B1314">
        <v>14774</v>
      </c>
      <c r="C1314">
        <v>9</v>
      </c>
      <c r="D1314">
        <v>5</v>
      </c>
      <c r="E1314">
        <v>1999</v>
      </c>
      <c r="F1314">
        <v>1999</v>
      </c>
      <c r="G1314">
        <v>0</v>
      </c>
      <c r="H1314">
        <v>1393</v>
      </c>
      <c r="I1314">
        <v>1393</v>
      </c>
      <c r="J1314">
        <v>1422</v>
      </c>
      <c r="K1314">
        <v>1177</v>
      </c>
      <c r="L1314">
        <v>2599</v>
      </c>
      <c r="M1314">
        <v>2</v>
      </c>
      <c r="N1314">
        <v>1</v>
      </c>
      <c r="O1314">
        <v>4</v>
      </c>
      <c r="P1314">
        <v>10</v>
      </c>
      <c r="Q1314">
        <v>1</v>
      </c>
      <c r="R1314">
        <v>3</v>
      </c>
      <c r="S1314">
        <v>779</v>
      </c>
      <c r="T1314">
        <v>668</v>
      </c>
      <c r="U1314">
        <v>3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1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4</v>
      </c>
      <c r="AX1314">
        <v>333168</v>
      </c>
      <c r="BB1314">
        <f t="shared" si="1023"/>
        <v>0.50193622441775088</v>
      </c>
      <c r="BC1314">
        <f t="shared" si="1024"/>
        <v>2.1032966327045264</v>
      </c>
      <c r="BD1314">
        <f t="shared" si="1025"/>
        <v>-0.51240735344330679</v>
      </c>
      <c r="BE1314">
        <f t="shared" si="1026"/>
        <v>0.9052150254027892</v>
      </c>
      <c r="BF1314">
        <f t="shared" si="1027"/>
        <v>0.68197930618287139</v>
      </c>
      <c r="BG1314">
        <f t="shared" si="1028"/>
        <v>-1.0132209009324593</v>
      </c>
      <c r="BH1314">
        <f t="shared" si="1029"/>
        <v>1.8660296836230092</v>
      </c>
      <c r="BI1314">
        <f t="shared" si="1030"/>
        <v>0.80420618478359651</v>
      </c>
      <c r="BJ1314">
        <f t="shared" si="1031"/>
        <v>0.70401485852650791</v>
      </c>
      <c r="BK1314">
        <f t="shared" si="1032"/>
        <v>1.9579357266058188</v>
      </c>
      <c r="BL1314">
        <f t="shared" si="1033"/>
        <v>2.2361698421601259</v>
      </c>
      <c r="BM1314">
        <f t="shared" si="1034"/>
        <v>0.78965335510324319</v>
      </c>
      <c r="BN1314">
        <f t="shared" si="1035"/>
        <v>1.2088203798343946</v>
      </c>
      <c r="BO1314">
        <f t="shared" si="1036"/>
        <v>1.407428343154661</v>
      </c>
      <c r="BP1314">
        <f t="shared" si="1037"/>
        <v>2.2198193536698141</v>
      </c>
      <c r="BQ1314">
        <f t="shared" si="1038"/>
        <v>0.60872532306641436</v>
      </c>
      <c r="BR1314">
        <f t="shared" si="1039"/>
        <v>1.648693062085903</v>
      </c>
      <c r="BS1314">
        <f t="shared" si="1040"/>
        <v>1.448061686463709</v>
      </c>
      <c r="BT1314">
        <f t="shared" si="1041"/>
        <v>4.6010027915629044</v>
      </c>
      <c r="BU1314">
        <f t="shared" si="1042"/>
        <v>-0.25595753138594057</v>
      </c>
      <c r="BV1314">
        <f t="shared" si="1043"/>
        <v>-0.35717256959863808</v>
      </c>
      <c r="BW1314">
        <f t="shared" si="1044"/>
        <v>-0.10325810958507768</v>
      </c>
      <c r="BX1314">
        <f t="shared" si="1045"/>
        <v>-4.71798068532421E-2</v>
      </c>
      <c r="BY1314">
        <f t="shared" si="1046"/>
        <v>-0.1059703395244459</v>
      </c>
      <c r="BZ1314">
        <f t="shared" si="1047"/>
        <v>-0.19657009570666342</v>
      </c>
      <c r="CA1314">
        <f t="shared" si="1048"/>
        <v>-0.13449718289666615</v>
      </c>
      <c r="CB1314">
        <f t="shared" si="1049"/>
        <v>-0.31011394532950831</v>
      </c>
      <c r="CC1314">
        <f t="shared" si="1050"/>
        <v>-0.17748553263522798</v>
      </c>
      <c r="CD1314">
        <f t="shared" si="1051"/>
        <v>-0.25505410597689637</v>
      </c>
      <c r="CE1314">
        <f t="shared" si="1052"/>
        <v>-0.25381703953656021</v>
      </c>
      <c r="CF1314">
        <f t="shared" si="1053"/>
        <v>-0.15071378989543877</v>
      </c>
      <c r="CG1314">
        <f t="shared" si="1054"/>
        <v>-0.10861780008030536</v>
      </c>
      <c r="CH1314">
        <f t="shared" si="1055"/>
        <v>-0.18882099759926541</v>
      </c>
      <c r="CI1314">
        <f t="shared" si="1056"/>
        <v>-0.44619487448339101</v>
      </c>
      <c r="CJ1314">
        <f t="shared" si="1057"/>
        <v>6.1055017238746574</v>
      </c>
      <c r="CK1314">
        <f t="shared" si="1058"/>
        <v>-9.7617598250793164E-2</v>
      </c>
      <c r="CL1314">
        <f t="shared" si="1059"/>
        <v>-0.2513290785070888</v>
      </c>
      <c r="CM1314">
        <f t="shared" si="1060"/>
        <v>-0.23069011945429144</v>
      </c>
      <c r="CN1314">
        <f t="shared" si="1061"/>
        <v>-0.28694158180777513</v>
      </c>
      <c r="CO1314">
        <f t="shared" si="1062"/>
        <v>-0.13662117757178671</v>
      </c>
      <c r="CP1314">
        <f t="shared" si="1063"/>
        <v>-0.22529952388354521</v>
      </c>
      <c r="CQ1314">
        <f t="shared" si="1064"/>
        <v>-0.21419160226713194</v>
      </c>
      <c r="CR1314">
        <f t="shared" si="1065"/>
        <v>-0.26837784803098957</v>
      </c>
      <c r="CS1314">
        <f t="shared" si="1066"/>
        <v>-0.12792901248503974</v>
      </c>
      <c r="CT1314">
        <f t="shared" si="1067"/>
        <v>-0.15262944947551418</v>
      </c>
      <c r="CU1314">
        <f t="shared" si="1068"/>
        <v>-9.1644382318053288E-2</v>
      </c>
      <c r="CV1314">
        <f t="shared" si="1069"/>
        <v>0.58430796653874073</v>
      </c>
      <c r="CX1314">
        <f t="shared" si="1070"/>
        <v>1.9728926057160037</v>
      </c>
      <c r="CY1314">
        <f t="shared" si="1071"/>
        <v>1.7559676834058766</v>
      </c>
      <c r="CZ1314">
        <f t="shared" si="1072"/>
        <v>4.705642191925466E-2</v>
      </c>
      <c r="DA1314" t="str">
        <f t="shared" si="1073"/>
        <v/>
      </c>
    </row>
    <row r="1315" spans="1:105" x14ac:dyDescent="0.25">
      <c r="A1315">
        <v>1315</v>
      </c>
      <c r="B1315">
        <v>8190</v>
      </c>
      <c r="C1315">
        <v>4</v>
      </c>
      <c r="D1315">
        <v>6</v>
      </c>
      <c r="E1315">
        <v>1954</v>
      </c>
      <c r="F1315">
        <v>1954</v>
      </c>
      <c r="G1315">
        <v>732</v>
      </c>
      <c r="H1315">
        <v>216</v>
      </c>
      <c r="I1315">
        <v>948</v>
      </c>
      <c r="J1315">
        <v>948</v>
      </c>
      <c r="K1315">
        <v>0</v>
      </c>
      <c r="L1315">
        <v>948</v>
      </c>
      <c r="M1315">
        <v>1</v>
      </c>
      <c r="N1315">
        <v>0</v>
      </c>
      <c r="O1315">
        <v>3</v>
      </c>
      <c r="P1315">
        <v>5</v>
      </c>
      <c r="Q1315">
        <v>1</v>
      </c>
      <c r="R1315">
        <v>1</v>
      </c>
      <c r="S1315">
        <v>280</v>
      </c>
      <c r="T1315">
        <v>0</v>
      </c>
      <c r="U1315">
        <v>36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1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3</v>
      </c>
      <c r="AX1315">
        <v>119000</v>
      </c>
      <c r="BB1315">
        <f t="shared" si="1023"/>
        <v>-0.22841331945280624</v>
      </c>
      <c r="BC1315">
        <f t="shared" si="1024"/>
        <v>-1.5230768719584498</v>
      </c>
      <c r="BD1315">
        <f t="shared" si="1025"/>
        <v>0.38830869753125574</v>
      </c>
      <c r="BE1315">
        <f t="shared" si="1026"/>
        <v>-0.59818693596002581</v>
      </c>
      <c r="BF1315">
        <f t="shared" si="1027"/>
        <v>-1.4979861161064958</v>
      </c>
      <c r="BG1315">
        <f t="shared" si="1028"/>
        <v>0.65716793611710034</v>
      </c>
      <c r="BH1315">
        <f t="shared" si="1029"/>
        <v>-0.78839885376057728</v>
      </c>
      <c r="BI1315">
        <f t="shared" si="1030"/>
        <v>-0.26202894772697777</v>
      </c>
      <c r="BJ1315">
        <f t="shared" si="1031"/>
        <v>-0.56291787289619288</v>
      </c>
      <c r="BK1315">
        <f t="shared" si="1032"/>
        <v>-0.78942087648064874</v>
      </c>
      <c r="BL1315">
        <f t="shared" si="1033"/>
        <v>-1.1310613039797086</v>
      </c>
      <c r="BM1315">
        <f t="shared" si="1034"/>
        <v>-1.0396594366417218</v>
      </c>
      <c r="BN1315">
        <f t="shared" si="1035"/>
        <v>-0.76924933262188744</v>
      </c>
      <c r="BO1315">
        <f t="shared" si="1036"/>
        <v>0.17344343439753029</v>
      </c>
      <c r="BP1315">
        <f t="shared" si="1037"/>
        <v>-0.92737254661820245</v>
      </c>
      <c r="BQ1315">
        <f t="shared" si="1038"/>
        <v>0.60872532306641436</v>
      </c>
      <c r="BR1315">
        <f t="shared" si="1039"/>
        <v>-1.0406114342934585</v>
      </c>
      <c r="BS1315">
        <f t="shared" si="1040"/>
        <v>-0.92783066767760314</v>
      </c>
      <c r="BT1315">
        <f t="shared" si="1041"/>
        <v>-0.74996294769766236</v>
      </c>
      <c r="BU1315">
        <f t="shared" si="1042"/>
        <v>-0.16336839221900068</v>
      </c>
      <c r="BV1315">
        <f t="shared" si="1043"/>
        <v>-0.35717256959863808</v>
      </c>
      <c r="BW1315">
        <f t="shared" si="1044"/>
        <v>-0.10325810958507768</v>
      </c>
      <c r="BX1315">
        <f t="shared" si="1045"/>
        <v>-4.71798068532421E-2</v>
      </c>
      <c r="BY1315">
        <f t="shared" si="1046"/>
        <v>-0.1059703395244459</v>
      </c>
      <c r="BZ1315">
        <f t="shared" si="1047"/>
        <v>-0.19657009570666342</v>
      </c>
      <c r="CA1315">
        <f t="shared" si="1048"/>
        <v>-0.13449718289666615</v>
      </c>
      <c r="CB1315">
        <f t="shared" si="1049"/>
        <v>-0.31011394532950831</v>
      </c>
      <c r="CC1315">
        <f t="shared" si="1050"/>
        <v>-0.17748553263522798</v>
      </c>
      <c r="CD1315">
        <f t="shared" si="1051"/>
        <v>3.9185585372814082</v>
      </c>
      <c r="CE1315">
        <f t="shared" si="1052"/>
        <v>-0.25381703953656021</v>
      </c>
      <c r="CF1315">
        <f t="shared" si="1053"/>
        <v>-0.15071378989543877</v>
      </c>
      <c r="CG1315">
        <f t="shared" si="1054"/>
        <v>-0.10861780008030536</v>
      </c>
      <c r="CH1315">
        <f t="shared" si="1055"/>
        <v>-0.18882099759926541</v>
      </c>
      <c r="CI1315">
        <f t="shared" si="1056"/>
        <v>-0.44619487448339101</v>
      </c>
      <c r="CJ1315">
        <f t="shared" si="1057"/>
        <v>-0.16369571079412945</v>
      </c>
      <c r="CK1315">
        <f t="shared" si="1058"/>
        <v>-9.7617598250793164E-2</v>
      </c>
      <c r="CL1315">
        <f t="shared" si="1059"/>
        <v>-0.2513290785070888</v>
      </c>
      <c r="CM1315">
        <f t="shared" si="1060"/>
        <v>-0.23069011945429144</v>
      </c>
      <c r="CN1315">
        <f t="shared" si="1061"/>
        <v>-0.28694158180777513</v>
      </c>
      <c r="CO1315">
        <f t="shared" si="1062"/>
        <v>-0.13662117757178671</v>
      </c>
      <c r="CP1315">
        <f t="shared" si="1063"/>
        <v>-0.22529952388354521</v>
      </c>
      <c r="CQ1315">
        <f t="shared" si="1064"/>
        <v>-0.21419160226713194</v>
      </c>
      <c r="CR1315">
        <f t="shared" si="1065"/>
        <v>-0.26837784803098957</v>
      </c>
      <c r="CS1315">
        <f t="shared" si="1066"/>
        <v>-0.12792901248503974</v>
      </c>
      <c r="CT1315">
        <f t="shared" si="1067"/>
        <v>-0.15262944947551418</v>
      </c>
      <c r="CU1315">
        <f t="shared" si="1068"/>
        <v>-9.1644382318053288E-2</v>
      </c>
      <c r="CV1315">
        <f t="shared" si="1069"/>
        <v>-0.57785152491952818</v>
      </c>
      <c r="CX1315">
        <f t="shared" si="1070"/>
        <v>-0.80050231660949689</v>
      </c>
      <c r="CY1315">
        <f t="shared" si="1071"/>
        <v>-0.87443623923873548</v>
      </c>
      <c r="CZ1315">
        <f t="shared" si="1072"/>
        <v>5.4662249153462385E-3</v>
      </c>
      <c r="DA1315" t="str">
        <f t="shared" si="1073"/>
        <v/>
      </c>
    </row>
    <row r="1316" spans="1:105" x14ac:dyDescent="0.25">
      <c r="A1316">
        <v>1316</v>
      </c>
      <c r="B1316">
        <v>11075</v>
      </c>
      <c r="C1316">
        <v>6</v>
      </c>
      <c r="D1316">
        <v>5</v>
      </c>
      <c r="E1316">
        <v>1969</v>
      </c>
      <c r="F1316">
        <v>1969</v>
      </c>
      <c r="G1316">
        <v>500</v>
      </c>
      <c r="H1316">
        <v>176</v>
      </c>
      <c r="I1316">
        <v>952</v>
      </c>
      <c r="J1316">
        <v>1092</v>
      </c>
      <c r="K1316">
        <v>1020</v>
      </c>
      <c r="L1316">
        <v>2112</v>
      </c>
      <c r="M1316">
        <v>2</v>
      </c>
      <c r="N1316">
        <v>1</v>
      </c>
      <c r="O1316">
        <v>4</v>
      </c>
      <c r="P1316">
        <v>9</v>
      </c>
      <c r="Q1316">
        <v>2</v>
      </c>
      <c r="R1316">
        <v>2</v>
      </c>
      <c r="S1316">
        <v>576</v>
      </c>
      <c r="T1316">
        <v>28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1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2</v>
      </c>
      <c r="AX1316">
        <v>206900</v>
      </c>
      <c r="BB1316">
        <f t="shared" si="1023"/>
        <v>9.1613781711616188E-2</v>
      </c>
      <c r="BC1316">
        <f t="shared" si="1024"/>
        <v>-7.2527470093259272E-2</v>
      </c>
      <c r="BD1316">
        <f t="shared" si="1025"/>
        <v>-0.51240735344330679</v>
      </c>
      <c r="BE1316">
        <f t="shared" si="1026"/>
        <v>-9.705294883908748E-2</v>
      </c>
      <c r="BF1316">
        <f t="shared" si="1027"/>
        <v>-0.77133097534337336</v>
      </c>
      <c r="BG1316">
        <f t="shared" si="1028"/>
        <v>0.12775508065876998</v>
      </c>
      <c r="BH1316">
        <f t="shared" si="1029"/>
        <v>-0.87860882954251729</v>
      </c>
      <c r="BI1316">
        <f t="shared" si="1030"/>
        <v>-0.2524448117044108</v>
      </c>
      <c r="BJ1316">
        <f t="shared" si="1031"/>
        <v>-0.17802691651461289</v>
      </c>
      <c r="BK1316">
        <f t="shared" si="1032"/>
        <v>1.5914658993461965</v>
      </c>
      <c r="BL1316">
        <f t="shared" si="1033"/>
        <v>1.2429284320025855</v>
      </c>
      <c r="BM1316">
        <f t="shared" si="1034"/>
        <v>0.78965335510324319</v>
      </c>
      <c r="BN1316">
        <f t="shared" si="1035"/>
        <v>1.2088203798343946</v>
      </c>
      <c r="BO1316">
        <f t="shared" si="1036"/>
        <v>1.407428343154661</v>
      </c>
      <c r="BP1316">
        <f t="shared" si="1037"/>
        <v>1.590380973612211</v>
      </c>
      <c r="BQ1316">
        <f t="shared" si="1038"/>
        <v>2.165125296815769</v>
      </c>
      <c r="BR1316">
        <f t="shared" si="1039"/>
        <v>0.30404081389622228</v>
      </c>
      <c r="BS1316">
        <f t="shared" si="1040"/>
        <v>0.48151629990922729</v>
      </c>
      <c r="BT1316">
        <f t="shared" si="1041"/>
        <v>1.4929568232498804</v>
      </c>
      <c r="BU1316">
        <f t="shared" si="1042"/>
        <v>-0.71890322722064026</v>
      </c>
      <c r="BV1316">
        <f t="shared" si="1043"/>
        <v>-0.35717256959863808</v>
      </c>
      <c r="BW1316">
        <f t="shared" si="1044"/>
        <v>-0.10325810958507768</v>
      </c>
      <c r="BX1316">
        <f t="shared" si="1045"/>
        <v>-4.71798068532421E-2</v>
      </c>
      <c r="BY1316">
        <f t="shared" si="1046"/>
        <v>-0.1059703395244459</v>
      </c>
      <c r="BZ1316">
        <f t="shared" si="1047"/>
        <v>-0.19657009570666342</v>
      </c>
      <c r="CA1316">
        <f t="shared" si="1048"/>
        <v>-0.13449718289666615</v>
      </c>
      <c r="CB1316">
        <f t="shared" si="1049"/>
        <v>-0.31011394532950831</v>
      </c>
      <c r="CC1316">
        <f t="shared" si="1050"/>
        <v>-0.17748553263522798</v>
      </c>
      <c r="CD1316">
        <f t="shared" si="1051"/>
        <v>-0.25505410597689637</v>
      </c>
      <c r="CE1316">
        <f t="shared" si="1052"/>
        <v>-0.25381703953656021</v>
      </c>
      <c r="CF1316">
        <f t="shared" si="1053"/>
        <v>-0.15071378989543877</v>
      </c>
      <c r="CG1316">
        <f t="shared" si="1054"/>
        <v>-0.10861780008030536</v>
      </c>
      <c r="CH1316">
        <f t="shared" si="1055"/>
        <v>-0.18882099759926541</v>
      </c>
      <c r="CI1316">
        <f t="shared" si="1056"/>
        <v>2.2399281157176252</v>
      </c>
      <c r="CJ1316">
        <f t="shared" si="1057"/>
        <v>-0.16369571079412945</v>
      </c>
      <c r="CK1316">
        <f t="shared" si="1058"/>
        <v>-9.7617598250793164E-2</v>
      </c>
      <c r="CL1316">
        <f t="shared" si="1059"/>
        <v>-0.2513290785070888</v>
      </c>
      <c r="CM1316">
        <f t="shared" si="1060"/>
        <v>-0.23069011945429144</v>
      </c>
      <c r="CN1316">
        <f t="shared" si="1061"/>
        <v>-0.28694158180777513</v>
      </c>
      <c r="CO1316">
        <f t="shared" si="1062"/>
        <v>-0.13662117757178671</v>
      </c>
      <c r="CP1316">
        <f t="shared" si="1063"/>
        <v>-0.22529952388354521</v>
      </c>
      <c r="CQ1316">
        <f t="shared" si="1064"/>
        <v>-0.21419160226713194</v>
      </c>
      <c r="CR1316">
        <f t="shared" si="1065"/>
        <v>-0.26837784803098957</v>
      </c>
      <c r="CS1316">
        <f t="shared" si="1066"/>
        <v>-0.12792901248503974</v>
      </c>
      <c r="CT1316">
        <f t="shared" si="1067"/>
        <v>-0.15262944947551418</v>
      </c>
      <c r="CU1316">
        <f t="shared" si="1068"/>
        <v>-9.1644382318053288E-2</v>
      </c>
      <c r="CV1316">
        <f t="shared" si="1069"/>
        <v>-1.7400110163777971</v>
      </c>
      <c r="CX1316">
        <f t="shared" si="1070"/>
        <v>0.3377695712188038</v>
      </c>
      <c r="CY1316">
        <f t="shared" si="1071"/>
        <v>0.28911186028130448</v>
      </c>
      <c r="CZ1316">
        <f t="shared" si="1072"/>
        <v>2.367572833677241E-3</v>
      </c>
      <c r="DA1316" t="str">
        <f t="shared" si="1073"/>
        <v/>
      </c>
    </row>
    <row r="1317" spans="1:105" x14ac:dyDescent="0.25">
      <c r="A1317">
        <v>1317</v>
      </c>
      <c r="B1317">
        <v>10226</v>
      </c>
      <c r="C1317">
        <v>8</v>
      </c>
      <c r="D1317">
        <v>5</v>
      </c>
      <c r="E1317">
        <v>2008</v>
      </c>
      <c r="F1317">
        <v>2008</v>
      </c>
      <c r="G1317">
        <v>0</v>
      </c>
      <c r="H1317">
        <v>1622</v>
      </c>
      <c r="I1317">
        <v>1622</v>
      </c>
      <c r="J1317">
        <v>1630</v>
      </c>
      <c r="K1317">
        <v>0</v>
      </c>
      <c r="L1317">
        <v>1630</v>
      </c>
      <c r="M1317">
        <v>2</v>
      </c>
      <c r="N1317">
        <v>0</v>
      </c>
      <c r="O1317">
        <v>3</v>
      </c>
      <c r="P1317">
        <v>8</v>
      </c>
      <c r="Q1317">
        <v>1</v>
      </c>
      <c r="R1317">
        <v>3</v>
      </c>
      <c r="S1317">
        <v>860</v>
      </c>
      <c r="T1317">
        <v>172</v>
      </c>
      <c r="U1317">
        <v>42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1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5</v>
      </c>
      <c r="AX1317">
        <v>295493</v>
      </c>
      <c r="BB1317">
        <f t="shared" si="1023"/>
        <v>-2.5640376605136658E-3</v>
      </c>
      <c r="BC1317">
        <f t="shared" si="1024"/>
        <v>1.3780219317719313</v>
      </c>
      <c r="BD1317">
        <f t="shared" si="1025"/>
        <v>-0.51240735344330679</v>
      </c>
      <c r="BE1317">
        <f t="shared" si="1026"/>
        <v>1.2058954176753522</v>
      </c>
      <c r="BF1317">
        <f t="shared" si="1027"/>
        <v>1.1179723906407448</v>
      </c>
      <c r="BG1317">
        <f t="shared" si="1028"/>
        <v>-1.0132209009324593</v>
      </c>
      <c r="BH1317">
        <f t="shared" si="1029"/>
        <v>2.3824817949746162</v>
      </c>
      <c r="BI1317">
        <f t="shared" si="1030"/>
        <v>1.352897972075555</v>
      </c>
      <c r="BJ1317">
        <f t="shared" si="1031"/>
        <v>1.2599684621887901</v>
      </c>
      <c r="BK1317">
        <f t="shared" si="1032"/>
        <v>-0.78942087648064874</v>
      </c>
      <c r="BL1317">
        <f t="shared" si="1033"/>
        <v>0.25988457225733996</v>
      </c>
      <c r="BM1317">
        <f t="shared" si="1034"/>
        <v>0.78965335510324319</v>
      </c>
      <c r="BN1317">
        <f t="shared" si="1035"/>
        <v>-0.76924933262188744</v>
      </c>
      <c r="BO1317">
        <f t="shared" si="1036"/>
        <v>0.17344343439753029</v>
      </c>
      <c r="BP1317">
        <f t="shared" si="1037"/>
        <v>0.96094259355460765</v>
      </c>
      <c r="BQ1317">
        <f t="shared" si="1038"/>
        <v>0.60872532306641436</v>
      </c>
      <c r="BR1317">
        <f t="shared" si="1039"/>
        <v>1.648693062085903</v>
      </c>
      <c r="BS1317">
        <f t="shared" si="1040"/>
        <v>1.833727579620916</v>
      </c>
      <c r="BT1317">
        <f t="shared" si="1041"/>
        <v>0.62783062588439964</v>
      </c>
      <c r="BU1317">
        <f t="shared" si="1042"/>
        <v>-7.0779253052060731E-2</v>
      </c>
      <c r="BV1317">
        <f t="shared" si="1043"/>
        <v>-0.35717256959863808</v>
      </c>
      <c r="BW1317">
        <f t="shared" si="1044"/>
        <v>-0.10325810958507768</v>
      </c>
      <c r="BX1317">
        <f t="shared" si="1045"/>
        <v>-4.71798068532421E-2</v>
      </c>
      <c r="BY1317">
        <f t="shared" si="1046"/>
        <v>-0.1059703395244459</v>
      </c>
      <c r="BZ1317">
        <f t="shared" si="1047"/>
        <v>-0.19657009570666342</v>
      </c>
      <c r="CA1317">
        <f t="shared" si="1048"/>
        <v>-0.13449718289666615</v>
      </c>
      <c r="CB1317">
        <f t="shared" si="1049"/>
        <v>3.2228297356395741</v>
      </c>
      <c r="CC1317">
        <f t="shared" si="1050"/>
        <v>-0.17748553263522798</v>
      </c>
      <c r="CD1317">
        <f t="shared" si="1051"/>
        <v>-0.25505410597689637</v>
      </c>
      <c r="CE1317">
        <f t="shared" si="1052"/>
        <v>-0.25381703953656021</v>
      </c>
      <c r="CF1317">
        <f t="shared" si="1053"/>
        <v>-0.15071378989543877</v>
      </c>
      <c r="CG1317">
        <f t="shared" si="1054"/>
        <v>-0.10861780008030536</v>
      </c>
      <c r="CH1317">
        <f t="shared" si="1055"/>
        <v>-0.18882099759926541</v>
      </c>
      <c r="CI1317">
        <f t="shared" si="1056"/>
        <v>-0.44619487448339101</v>
      </c>
      <c r="CJ1317">
        <f t="shared" si="1057"/>
        <v>-0.16369571079412945</v>
      </c>
      <c r="CK1317">
        <f t="shared" si="1058"/>
        <v>-9.7617598250793164E-2</v>
      </c>
      <c r="CL1317">
        <f t="shared" si="1059"/>
        <v>-0.2513290785070888</v>
      </c>
      <c r="CM1317">
        <f t="shared" si="1060"/>
        <v>-0.23069011945429144</v>
      </c>
      <c r="CN1317">
        <f t="shared" si="1061"/>
        <v>-0.28694158180777513</v>
      </c>
      <c r="CO1317">
        <f t="shared" si="1062"/>
        <v>-0.13662117757178671</v>
      </c>
      <c r="CP1317">
        <f t="shared" si="1063"/>
        <v>-0.22529952388354521</v>
      </c>
      <c r="CQ1317">
        <f t="shared" si="1064"/>
        <v>-0.21419160226713194</v>
      </c>
      <c r="CR1317">
        <f t="shared" si="1065"/>
        <v>-0.26837784803098957</v>
      </c>
      <c r="CS1317">
        <f t="shared" si="1066"/>
        <v>-0.12792901248503974</v>
      </c>
      <c r="CT1317">
        <f t="shared" si="1067"/>
        <v>-0.15262944947551418</v>
      </c>
      <c r="CU1317">
        <f t="shared" si="1068"/>
        <v>-9.1644382318053288E-2</v>
      </c>
      <c r="CV1317">
        <f t="shared" si="1069"/>
        <v>1.7464674579970096</v>
      </c>
      <c r="CX1317">
        <f t="shared" si="1070"/>
        <v>1.485015547992099</v>
      </c>
      <c r="CY1317">
        <f t="shared" si="1071"/>
        <v>0.92518212319116799</v>
      </c>
      <c r="CZ1317">
        <f t="shared" si="1072"/>
        <v>0.31341346352433969</v>
      </c>
      <c r="DA1317" t="str">
        <f t="shared" si="1073"/>
        <v/>
      </c>
    </row>
    <row r="1318" spans="1:105" x14ac:dyDescent="0.25">
      <c r="A1318">
        <v>1318</v>
      </c>
      <c r="B1318">
        <v>4230</v>
      </c>
      <c r="C1318">
        <v>7</v>
      </c>
      <c r="D1318">
        <v>5</v>
      </c>
      <c r="E1318">
        <v>2006</v>
      </c>
      <c r="F1318">
        <v>2007</v>
      </c>
      <c r="G1318">
        <v>0</v>
      </c>
      <c r="H1318">
        <v>1352</v>
      </c>
      <c r="I1318">
        <v>1352</v>
      </c>
      <c r="J1318">
        <v>1352</v>
      </c>
      <c r="K1318">
        <v>0</v>
      </c>
      <c r="L1318">
        <v>1352</v>
      </c>
      <c r="M1318">
        <v>2</v>
      </c>
      <c r="N1318">
        <v>0</v>
      </c>
      <c r="O1318">
        <v>2</v>
      </c>
      <c r="P1318">
        <v>5</v>
      </c>
      <c r="Q1318">
        <v>1</v>
      </c>
      <c r="R1318">
        <v>2</v>
      </c>
      <c r="S1318">
        <v>466</v>
      </c>
      <c r="T1318">
        <v>0</v>
      </c>
      <c r="U1318">
        <v>241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1</v>
      </c>
      <c r="AS1318">
        <v>0</v>
      </c>
      <c r="AT1318">
        <v>0</v>
      </c>
      <c r="AU1318">
        <v>0</v>
      </c>
      <c r="AV1318">
        <v>5</v>
      </c>
      <c r="AX1318">
        <v>208900</v>
      </c>
      <c r="BB1318">
        <f t="shared" si="1023"/>
        <v>-0.66768795398005498</v>
      </c>
      <c r="BC1318">
        <f t="shared" si="1024"/>
        <v>0.65274723083933595</v>
      </c>
      <c r="BD1318">
        <f t="shared" si="1025"/>
        <v>-0.51240735344330679</v>
      </c>
      <c r="BE1318">
        <f t="shared" si="1026"/>
        <v>1.1390775527258938</v>
      </c>
      <c r="BF1318">
        <f t="shared" si="1027"/>
        <v>1.06952871458987</v>
      </c>
      <c r="BG1318">
        <f t="shared" si="1028"/>
        <v>-1.0132209009324593</v>
      </c>
      <c r="BH1318">
        <f t="shared" si="1029"/>
        <v>1.7735644584465207</v>
      </c>
      <c r="BI1318">
        <f t="shared" si="1030"/>
        <v>0.70596879055228512</v>
      </c>
      <c r="BJ1318">
        <f t="shared" si="1031"/>
        <v>0.51691508806323982</v>
      </c>
      <c r="BK1318">
        <f t="shared" si="1032"/>
        <v>-0.78942087648064874</v>
      </c>
      <c r="BL1318">
        <f t="shared" si="1033"/>
        <v>-0.30709923066626638</v>
      </c>
      <c r="BM1318">
        <f t="shared" si="1034"/>
        <v>0.78965335510324319</v>
      </c>
      <c r="BN1318">
        <f t="shared" si="1035"/>
        <v>-0.76924933262188744</v>
      </c>
      <c r="BO1318">
        <f t="shared" si="1036"/>
        <v>-1.0605414743596004</v>
      </c>
      <c r="BP1318">
        <f t="shared" si="1037"/>
        <v>-0.92737254661820245</v>
      </c>
      <c r="BQ1318">
        <f t="shared" si="1038"/>
        <v>0.60872532306641436</v>
      </c>
      <c r="BR1318">
        <f t="shared" si="1039"/>
        <v>0.30404081389622228</v>
      </c>
      <c r="BS1318">
        <f t="shared" si="1040"/>
        <v>-4.2227505612905648E-2</v>
      </c>
      <c r="BT1318">
        <f t="shared" si="1041"/>
        <v>-0.74996294769766236</v>
      </c>
      <c r="BU1318">
        <f t="shared" si="1042"/>
        <v>3.0000938626514468</v>
      </c>
      <c r="BV1318">
        <f t="shared" si="1043"/>
        <v>-0.35717256959863808</v>
      </c>
      <c r="BW1318">
        <f t="shared" si="1044"/>
        <v>-0.10325810958507768</v>
      </c>
      <c r="BX1318">
        <f t="shared" si="1045"/>
        <v>-4.71798068532421E-2</v>
      </c>
      <c r="BY1318">
        <f t="shared" si="1046"/>
        <v>-0.1059703395244459</v>
      </c>
      <c r="BZ1318">
        <f t="shared" si="1047"/>
        <v>-0.19657009570666342</v>
      </c>
      <c r="CA1318">
        <f t="shared" si="1048"/>
        <v>-0.13449718289666615</v>
      </c>
      <c r="CB1318">
        <f t="shared" si="1049"/>
        <v>-0.31011394532950831</v>
      </c>
      <c r="CC1318">
        <f t="shared" si="1050"/>
        <v>-0.17748553263522798</v>
      </c>
      <c r="CD1318">
        <f t="shared" si="1051"/>
        <v>-0.25505410597689637</v>
      </c>
      <c r="CE1318">
        <f t="shared" si="1052"/>
        <v>-0.25381703953656021</v>
      </c>
      <c r="CF1318">
        <f t="shared" si="1053"/>
        <v>-0.15071378989543877</v>
      </c>
      <c r="CG1318">
        <f t="shared" si="1054"/>
        <v>-0.10861780008030536</v>
      </c>
      <c r="CH1318">
        <f t="shared" si="1055"/>
        <v>-0.18882099759926541</v>
      </c>
      <c r="CI1318">
        <f t="shared" si="1056"/>
        <v>-0.44619487448339101</v>
      </c>
      <c r="CJ1318">
        <f t="shared" si="1057"/>
        <v>-0.16369571079412945</v>
      </c>
      <c r="CK1318">
        <f t="shared" si="1058"/>
        <v>-9.7617598250793164E-2</v>
      </c>
      <c r="CL1318">
        <f t="shared" si="1059"/>
        <v>-0.2513290785070888</v>
      </c>
      <c r="CM1318">
        <f t="shared" si="1060"/>
        <v>-0.23069011945429144</v>
      </c>
      <c r="CN1318">
        <f t="shared" si="1061"/>
        <v>-0.28694158180777513</v>
      </c>
      <c r="CO1318">
        <f t="shared" si="1062"/>
        <v>-0.13662117757178671</v>
      </c>
      <c r="CP1318">
        <f t="shared" si="1063"/>
        <v>-0.22529952388354521</v>
      </c>
      <c r="CQ1318">
        <f t="shared" si="1064"/>
        <v>-0.21419160226713194</v>
      </c>
      <c r="CR1318">
        <f t="shared" si="1065"/>
        <v>3.7240198912729876</v>
      </c>
      <c r="CS1318">
        <f t="shared" si="1066"/>
        <v>-0.12792901248503974</v>
      </c>
      <c r="CT1318">
        <f t="shared" si="1067"/>
        <v>-0.15262944947551418</v>
      </c>
      <c r="CU1318">
        <f t="shared" si="1068"/>
        <v>-9.1644382318053288E-2</v>
      </c>
      <c r="CV1318">
        <f t="shared" si="1069"/>
        <v>1.7464674579970096</v>
      </c>
      <c r="CX1318">
        <f t="shared" si="1070"/>
        <v>0.3636688178133044</v>
      </c>
      <c r="CY1318">
        <f t="shared" si="1071"/>
        <v>0.42722920940071096</v>
      </c>
      <c r="CZ1318">
        <f t="shared" si="1072"/>
        <v>4.0399233787444628E-3</v>
      </c>
      <c r="DA1318" t="str">
        <f t="shared" si="1073"/>
        <v/>
      </c>
    </row>
    <row r="1319" spans="1:105" x14ac:dyDescent="0.25">
      <c r="A1319">
        <v>1319</v>
      </c>
      <c r="B1319">
        <v>14781</v>
      </c>
      <c r="C1319">
        <v>8</v>
      </c>
      <c r="D1319">
        <v>5</v>
      </c>
      <c r="E1319">
        <v>2001</v>
      </c>
      <c r="F1319">
        <v>2002</v>
      </c>
      <c r="G1319">
        <v>0</v>
      </c>
      <c r="H1319">
        <v>1753</v>
      </c>
      <c r="I1319">
        <v>1753</v>
      </c>
      <c r="J1319">
        <v>1787</v>
      </c>
      <c r="K1319">
        <v>0</v>
      </c>
      <c r="L1319">
        <v>1787</v>
      </c>
      <c r="M1319">
        <v>2</v>
      </c>
      <c r="N1319">
        <v>0</v>
      </c>
      <c r="O1319">
        <v>3</v>
      </c>
      <c r="P1319">
        <v>7</v>
      </c>
      <c r="Q1319">
        <v>1</v>
      </c>
      <c r="R1319">
        <v>3</v>
      </c>
      <c r="S1319">
        <v>748</v>
      </c>
      <c r="T1319">
        <v>198</v>
      </c>
      <c r="U1319">
        <v>15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1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4</v>
      </c>
      <c r="AX1319">
        <v>275000</v>
      </c>
      <c r="BB1319">
        <f t="shared" si="1023"/>
        <v>0.50271271998383438</v>
      </c>
      <c r="BC1319">
        <f t="shared" si="1024"/>
        <v>1.3780219317719313</v>
      </c>
      <c r="BD1319">
        <f t="shared" si="1025"/>
        <v>-0.51240735344330679</v>
      </c>
      <c r="BE1319">
        <f t="shared" si="1026"/>
        <v>0.9720328903522476</v>
      </c>
      <c r="BF1319">
        <f t="shared" si="1027"/>
        <v>0.82731033433549583</v>
      </c>
      <c r="BG1319">
        <f t="shared" si="1028"/>
        <v>-1.0132209009324593</v>
      </c>
      <c r="BH1319">
        <f t="shared" si="1029"/>
        <v>2.6779194656604699</v>
      </c>
      <c r="BI1319">
        <f t="shared" si="1030"/>
        <v>1.6667784268146228</v>
      </c>
      <c r="BJ1319">
        <f t="shared" si="1031"/>
        <v>1.6796065187992628</v>
      </c>
      <c r="BK1319">
        <f t="shared" si="1032"/>
        <v>-0.78942087648064874</v>
      </c>
      <c r="BL1319">
        <f t="shared" si="1033"/>
        <v>0.58008765520340544</v>
      </c>
      <c r="BM1319">
        <f t="shared" si="1034"/>
        <v>0.78965335510324319</v>
      </c>
      <c r="BN1319">
        <f t="shared" si="1035"/>
        <v>-0.76924933262188744</v>
      </c>
      <c r="BO1319">
        <f t="shared" si="1036"/>
        <v>0.17344343439753029</v>
      </c>
      <c r="BP1319">
        <f t="shared" si="1037"/>
        <v>0.33150421349700426</v>
      </c>
      <c r="BQ1319">
        <f t="shared" si="1038"/>
        <v>0.60872532306641436</v>
      </c>
      <c r="BR1319">
        <f t="shared" si="1039"/>
        <v>1.648693062085903</v>
      </c>
      <c r="BS1319">
        <f t="shared" si="1040"/>
        <v>1.3004611594529261</v>
      </c>
      <c r="BT1319">
        <f t="shared" si="1041"/>
        <v>0.83610174747238586</v>
      </c>
      <c r="BU1319">
        <f t="shared" si="1042"/>
        <v>1.595825251952858</v>
      </c>
      <c r="BV1319">
        <f t="shared" si="1043"/>
        <v>-0.35717256959863808</v>
      </c>
      <c r="BW1319">
        <f t="shared" si="1044"/>
        <v>-0.10325810958507768</v>
      </c>
      <c r="BX1319">
        <f t="shared" si="1045"/>
        <v>-4.71798068532421E-2</v>
      </c>
      <c r="BY1319">
        <f t="shared" si="1046"/>
        <v>-0.1059703395244459</v>
      </c>
      <c r="BZ1319">
        <f t="shared" si="1047"/>
        <v>-0.19657009570666342</v>
      </c>
      <c r="CA1319">
        <f t="shared" si="1048"/>
        <v>-0.13449718289666615</v>
      </c>
      <c r="CB1319">
        <f t="shared" si="1049"/>
        <v>3.2228297356395741</v>
      </c>
      <c r="CC1319">
        <f t="shared" si="1050"/>
        <v>-0.17748553263522798</v>
      </c>
      <c r="CD1319">
        <f t="shared" si="1051"/>
        <v>-0.25505410597689637</v>
      </c>
      <c r="CE1319">
        <f t="shared" si="1052"/>
        <v>-0.25381703953656021</v>
      </c>
      <c r="CF1319">
        <f t="shared" si="1053"/>
        <v>-0.15071378989543877</v>
      </c>
      <c r="CG1319">
        <f t="shared" si="1054"/>
        <v>-0.10861780008030536</v>
      </c>
      <c r="CH1319">
        <f t="shared" si="1055"/>
        <v>-0.18882099759926541</v>
      </c>
      <c r="CI1319">
        <f t="shared" si="1056"/>
        <v>-0.44619487448339101</v>
      </c>
      <c r="CJ1319">
        <f t="shared" si="1057"/>
        <v>-0.16369571079412945</v>
      </c>
      <c r="CK1319">
        <f t="shared" si="1058"/>
        <v>-9.7617598250793164E-2</v>
      </c>
      <c r="CL1319">
        <f t="shared" si="1059"/>
        <v>-0.2513290785070888</v>
      </c>
      <c r="CM1319">
        <f t="shared" si="1060"/>
        <v>-0.23069011945429144</v>
      </c>
      <c r="CN1319">
        <f t="shared" si="1061"/>
        <v>-0.28694158180777513</v>
      </c>
      <c r="CO1319">
        <f t="shared" si="1062"/>
        <v>-0.13662117757178671</v>
      </c>
      <c r="CP1319">
        <f t="shared" si="1063"/>
        <v>-0.22529952388354521</v>
      </c>
      <c r="CQ1319">
        <f t="shared" si="1064"/>
        <v>-0.21419160226713194</v>
      </c>
      <c r="CR1319">
        <f t="shared" si="1065"/>
        <v>-0.26837784803098957</v>
      </c>
      <c r="CS1319">
        <f t="shared" si="1066"/>
        <v>-0.12792901248503974</v>
      </c>
      <c r="CT1319">
        <f t="shared" si="1067"/>
        <v>-0.15262944947551418</v>
      </c>
      <c r="CU1319">
        <f t="shared" si="1068"/>
        <v>-9.1644382318053288E-2</v>
      </c>
      <c r="CV1319">
        <f t="shared" si="1069"/>
        <v>0.58430796653874073</v>
      </c>
      <c r="CX1319">
        <f t="shared" si="1070"/>
        <v>1.2196389177615488</v>
      </c>
      <c r="CY1319">
        <f t="shared" si="1071"/>
        <v>0.94836824452744972</v>
      </c>
      <c r="CZ1319">
        <f t="shared" si="1072"/>
        <v>7.3587778156881334E-2</v>
      </c>
      <c r="DA1319" t="str">
        <f t="shared" si="1073"/>
        <v/>
      </c>
    </row>
    <row r="1320" spans="1:105" x14ac:dyDescent="0.25">
      <c r="A1320">
        <v>1320</v>
      </c>
      <c r="B1320">
        <v>10215</v>
      </c>
      <c r="C1320">
        <v>4</v>
      </c>
      <c r="D1320">
        <v>5</v>
      </c>
      <c r="E1320">
        <v>1954</v>
      </c>
      <c r="F1320">
        <v>1954</v>
      </c>
      <c r="G1320">
        <v>492</v>
      </c>
      <c r="H1320">
        <v>372</v>
      </c>
      <c r="I1320">
        <v>864</v>
      </c>
      <c r="J1320">
        <v>948</v>
      </c>
      <c r="K1320">
        <v>0</v>
      </c>
      <c r="L1320">
        <v>948</v>
      </c>
      <c r="M1320">
        <v>1</v>
      </c>
      <c r="N1320">
        <v>0</v>
      </c>
      <c r="O1320">
        <v>3</v>
      </c>
      <c r="P1320">
        <v>5</v>
      </c>
      <c r="Q1320">
        <v>0</v>
      </c>
      <c r="R1320">
        <v>1</v>
      </c>
      <c r="S1320">
        <v>248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1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3</v>
      </c>
      <c r="AX1320">
        <v>111000</v>
      </c>
      <c r="BB1320">
        <f t="shared" si="1023"/>
        <v>-3.7842449786449125E-3</v>
      </c>
      <c r="BC1320">
        <f t="shared" si="1024"/>
        <v>-1.5230768719584498</v>
      </c>
      <c r="BD1320">
        <f t="shared" si="1025"/>
        <v>-0.51240735344330679</v>
      </c>
      <c r="BE1320">
        <f t="shared" si="1026"/>
        <v>-0.59818693596002581</v>
      </c>
      <c r="BF1320">
        <f t="shared" si="1027"/>
        <v>-1.4979861161064958</v>
      </c>
      <c r="BG1320">
        <f t="shared" si="1028"/>
        <v>0.10949946495331031</v>
      </c>
      <c r="BH1320">
        <f t="shared" si="1029"/>
        <v>-0.43657994821101098</v>
      </c>
      <c r="BI1320">
        <f t="shared" si="1030"/>
        <v>-0.4632958042008839</v>
      </c>
      <c r="BJ1320">
        <f t="shared" si="1031"/>
        <v>-0.56291787289619288</v>
      </c>
      <c r="BK1320">
        <f t="shared" si="1032"/>
        <v>-0.78942087648064874</v>
      </c>
      <c r="BL1320">
        <f t="shared" si="1033"/>
        <v>-1.1310613039797086</v>
      </c>
      <c r="BM1320">
        <f t="shared" si="1034"/>
        <v>-1.0396594366417218</v>
      </c>
      <c r="BN1320">
        <f t="shared" si="1035"/>
        <v>-0.76924933262188744</v>
      </c>
      <c r="BO1320">
        <f t="shared" si="1036"/>
        <v>0.17344343439753029</v>
      </c>
      <c r="BP1320">
        <f t="shared" si="1037"/>
        <v>-0.92737254661820245</v>
      </c>
      <c r="BQ1320">
        <f t="shared" si="1038"/>
        <v>-0.94767465068294066</v>
      </c>
      <c r="BR1320">
        <f t="shared" si="1039"/>
        <v>-1.0406114342934585</v>
      </c>
      <c r="BS1320">
        <f t="shared" si="1040"/>
        <v>-1.0801925020113146</v>
      </c>
      <c r="BT1320">
        <f t="shared" si="1041"/>
        <v>-0.74996294769766236</v>
      </c>
      <c r="BU1320">
        <f t="shared" si="1042"/>
        <v>-0.71890322722064026</v>
      </c>
      <c r="BV1320">
        <f t="shared" si="1043"/>
        <v>-0.35717256959863808</v>
      </c>
      <c r="BW1320">
        <f t="shared" si="1044"/>
        <v>-0.10325810958507768</v>
      </c>
      <c r="BX1320">
        <f t="shared" si="1045"/>
        <v>-4.71798068532421E-2</v>
      </c>
      <c r="BY1320">
        <f t="shared" si="1046"/>
        <v>-0.1059703395244459</v>
      </c>
      <c r="BZ1320">
        <f t="shared" si="1047"/>
        <v>-0.19657009570666342</v>
      </c>
      <c r="CA1320">
        <f t="shared" si="1048"/>
        <v>-0.13449718289666615</v>
      </c>
      <c r="CB1320">
        <f t="shared" si="1049"/>
        <v>-0.31011394532950831</v>
      </c>
      <c r="CC1320">
        <f t="shared" si="1050"/>
        <v>-0.17748553263522798</v>
      </c>
      <c r="CD1320">
        <f t="shared" si="1051"/>
        <v>3.9185585372814082</v>
      </c>
      <c r="CE1320">
        <f t="shared" si="1052"/>
        <v>-0.25381703953656021</v>
      </c>
      <c r="CF1320">
        <f t="shared" si="1053"/>
        <v>-0.15071378989543877</v>
      </c>
      <c r="CG1320">
        <f t="shared" si="1054"/>
        <v>-0.10861780008030536</v>
      </c>
      <c r="CH1320">
        <f t="shared" si="1055"/>
        <v>-0.18882099759926541</v>
      </c>
      <c r="CI1320">
        <f t="shared" si="1056"/>
        <v>-0.44619487448339101</v>
      </c>
      <c r="CJ1320">
        <f t="shared" si="1057"/>
        <v>-0.16369571079412945</v>
      </c>
      <c r="CK1320">
        <f t="shared" si="1058"/>
        <v>-9.7617598250793164E-2</v>
      </c>
      <c r="CL1320">
        <f t="shared" si="1059"/>
        <v>-0.2513290785070888</v>
      </c>
      <c r="CM1320">
        <f t="shared" si="1060"/>
        <v>-0.23069011945429144</v>
      </c>
      <c r="CN1320">
        <f t="shared" si="1061"/>
        <v>-0.28694158180777513</v>
      </c>
      <c r="CO1320">
        <f t="shared" si="1062"/>
        <v>-0.13662117757178671</v>
      </c>
      <c r="CP1320">
        <f t="shared" si="1063"/>
        <v>-0.22529952388354521</v>
      </c>
      <c r="CQ1320">
        <f t="shared" si="1064"/>
        <v>-0.21419160226713194</v>
      </c>
      <c r="CR1320">
        <f t="shared" si="1065"/>
        <v>-0.26837784803098957</v>
      </c>
      <c r="CS1320">
        <f t="shared" si="1066"/>
        <v>-0.12792901248503974</v>
      </c>
      <c r="CT1320">
        <f t="shared" si="1067"/>
        <v>-0.15262944947551418</v>
      </c>
      <c r="CU1320">
        <f t="shared" si="1068"/>
        <v>-9.1644382318053288E-2</v>
      </c>
      <c r="CV1320">
        <f t="shared" si="1069"/>
        <v>-0.57785152491952818</v>
      </c>
      <c r="CX1320">
        <f t="shared" si="1070"/>
        <v>-0.9040993029874993</v>
      </c>
      <c r="CY1320">
        <f t="shared" si="1071"/>
        <v>-1.0913567543091194</v>
      </c>
      <c r="CZ1320">
        <f t="shared" si="1072"/>
        <v>3.5065353075468916E-2</v>
      </c>
      <c r="DA1320" t="str">
        <f t="shared" si="1073"/>
        <v/>
      </c>
    </row>
    <row r="1321" spans="1:105" x14ac:dyDescent="0.25">
      <c r="A1321">
        <v>1321</v>
      </c>
      <c r="B1321">
        <v>8400</v>
      </c>
      <c r="C1321">
        <v>6</v>
      </c>
      <c r="D1321">
        <v>3</v>
      </c>
      <c r="E1321">
        <v>1957</v>
      </c>
      <c r="F1321">
        <v>1957</v>
      </c>
      <c r="G1321">
        <v>189</v>
      </c>
      <c r="H1321">
        <v>628</v>
      </c>
      <c r="I1321">
        <v>1478</v>
      </c>
      <c r="J1321">
        <v>1478</v>
      </c>
      <c r="K1321">
        <v>0</v>
      </c>
      <c r="L1321">
        <v>1478</v>
      </c>
      <c r="M1321">
        <v>1</v>
      </c>
      <c r="N1321">
        <v>1</v>
      </c>
      <c r="O1321">
        <v>3</v>
      </c>
      <c r="P1321">
        <v>6</v>
      </c>
      <c r="Q1321">
        <v>2</v>
      </c>
      <c r="R1321">
        <v>2</v>
      </c>
      <c r="S1321">
        <v>442</v>
      </c>
      <c r="T1321">
        <v>114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1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3</v>
      </c>
      <c r="AX1321">
        <v>156500</v>
      </c>
      <c r="BB1321">
        <f t="shared" si="1023"/>
        <v>-0.20511845247030061</v>
      </c>
      <c r="BC1321">
        <f t="shared" si="1024"/>
        <v>-7.2527470093259272E-2</v>
      </c>
      <c r="BD1321">
        <f t="shared" si="1025"/>
        <v>-2.313839455392432</v>
      </c>
      <c r="BE1321">
        <f t="shared" si="1026"/>
        <v>-0.49796013853583815</v>
      </c>
      <c r="BF1321">
        <f t="shared" si="1027"/>
        <v>-1.3526550879538712</v>
      </c>
      <c r="BG1321">
        <f t="shared" si="1028"/>
        <v>-0.58193197989097467</v>
      </c>
      <c r="BH1321">
        <f t="shared" si="1029"/>
        <v>0.14076389679340542</v>
      </c>
      <c r="BI1321">
        <f t="shared" si="1030"/>
        <v>1.0078690752631443</v>
      </c>
      <c r="BJ1321">
        <f t="shared" si="1031"/>
        <v>0.85369467489712236</v>
      </c>
      <c r="BK1321">
        <f t="shared" si="1032"/>
        <v>-0.78942087648064874</v>
      </c>
      <c r="BL1321">
        <f t="shared" si="1033"/>
        <v>-5.0120960276430405E-2</v>
      </c>
      <c r="BM1321">
        <f t="shared" si="1034"/>
        <v>-1.0396594366417218</v>
      </c>
      <c r="BN1321">
        <f t="shared" si="1035"/>
        <v>1.2088203798343946</v>
      </c>
      <c r="BO1321">
        <f t="shared" si="1036"/>
        <v>0.17344343439753029</v>
      </c>
      <c r="BP1321">
        <f t="shared" si="1037"/>
        <v>-0.29793416656059907</v>
      </c>
      <c r="BQ1321">
        <f t="shared" si="1038"/>
        <v>2.165125296815769</v>
      </c>
      <c r="BR1321">
        <f t="shared" si="1039"/>
        <v>0.30404081389622228</v>
      </c>
      <c r="BS1321">
        <f t="shared" si="1040"/>
        <v>-0.15649888136318921</v>
      </c>
      <c r="BT1321">
        <f t="shared" si="1041"/>
        <v>0.16322581618812296</v>
      </c>
      <c r="BU1321">
        <f t="shared" si="1042"/>
        <v>-0.71890322722064026</v>
      </c>
      <c r="BV1321">
        <f t="shared" si="1043"/>
        <v>-0.35717256959863808</v>
      </c>
      <c r="BW1321">
        <f t="shared" si="1044"/>
        <v>-0.10325810958507768</v>
      </c>
      <c r="BX1321">
        <f t="shared" si="1045"/>
        <v>-4.71798068532421E-2</v>
      </c>
      <c r="BY1321">
        <f t="shared" si="1046"/>
        <v>-0.1059703395244459</v>
      </c>
      <c r="BZ1321">
        <f t="shared" si="1047"/>
        <v>-0.19657009570666342</v>
      </c>
      <c r="CA1321">
        <f t="shared" si="1048"/>
        <v>-0.13449718289666615</v>
      </c>
      <c r="CB1321">
        <f t="shared" si="1049"/>
        <v>-0.31011394532950831</v>
      </c>
      <c r="CC1321">
        <f t="shared" si="1050"/>
        <v>-0.17748553263522798</v>
      </c>
      <c r="CD1321">
        <f t="shared" si="1051"/>
        <v>-0.25505410597689637</v>
      </c>
      <c r="CE1321">
        <f t="shared" si="1052"/>
        <v>-0.25381703953656021</v>
      </c>
      <c r="CF1321">
        <f t="shared" si="1053"/>
        <v>-0.15071378989543877</v>
      </c>
      <c r="CG1321">
        <f t="shared" si="1054"/>
        <v>-0.10861780008030536</v>
      </c>
      <c r="CH1321">
        <f t="shared" si="1055"/>
        <v>-0.18882099759926541</v>
      </c>
      <c r="CI1321">
        <f t="shared" si="1056"/>
        <v>2.2399281157176252</v>
      </c>
      <c r="CJ1321">
        <f t="shared" si="1057"/>
        <v>-0.16369571079412945</v>
      </c>
      <c r="CK1321">
        <f t="shared" si="1058"/>
        <v>-9.7617598250793164E-2</v>
      </c>
      <c r="CL1321">
        <f t="shared" si="1059"/>
        <v>-0.2513290785070888</v>
      </c>
      <c r="CM1321">
        <f t="shared" si="1060"/>
        <v>-0.23069011945429144</v>
      </c>
      <c r="CN1321">
        <f t="shared" si="1061"/>
        <v>-0.28694158180777513</v>
      </c>
      <c r="CO1321">
        <f t="shared" si="1062"/>
        <v>-0.13662117757178671</v>
      </c>
      <c r="CP1321">
        <f t="shared" si="1063"/>
        <v>-0.22529952388354521</v>
      </c>
      <c r="CQ1321">
        <f t="shared" si="1064"/>
        <v>-0.21419160226713194</v>
      </c>
      <c r="CR1321">
        <f t="shared" si="1065"/>
        <v>-0.26837784803098957</v>
      </c>
      <c r="CS1321">
        <f t="shared" si="1066"/>
        <v>-0.12792901248503974</v>
      </c>
      <c r="CT1321">
        <f t="shared" si="1067"/>
        <v>-0.15262944947551418</v>
      </c>
      <c r="CU1321">
        <f t="shared" si="1068"/>
        <v>-9.1644382318053288E-2</v>
      </c>
      <c r="CV1321">
        <f t="shared" si="1069"/>
        <v>-0.57785152491952818</v>
      </c>
      <c r="CX1321">
        <f t="shared" si="1070"/>
        <v>-0.31489144296261096</v>
      </c>
      <c r="CY1321">
        <f t="shared" si="1071"/>
        <v>-0.16365135494046615</v>
      </c>
      <c r="CZ1321">
        <f t="shared" si="1072"/>
        <v>2.2873564224946109E-2</v>
      </c>
      <c r="DA1321" t="str">
        <f t="shared" si="1073"/>
        <v/>
      </c>
    </row>
    <row r="1322" spans="1:105" x14ac:dyDescent="0.25">
      <c r="A1322">
        <v>1322</v>
      </c>
      <c r="B1322">
        <v>6627</v>
      </c>
      <c r="C1322">
        <v>3</v>
      </c>
      <c r="D1322">
        <v>6</v>
      </c>
      <c r="E1322">
        <v>1949</v>
      </c>
      <c r="F1322">
        <v>1950</v>
      </c>
      <c r="G1322">
        <v>0</v>
      </c>
      <c r="H1322">
        <v>0</v>
      </c>
      <c r="I1322">
        <v>0</v>
      </c>
      <c r="J1322">
        <v>720</v>
      </c>
      <c r="K1322">
        <v>0</v>
      </c>
      <c r="L1322">
        <v>720</v>
      </c>
      <c r="M1322">
        <v>1</v>
      </c>
      <c r="N1322">
        <v>0</v>
      </c>
      <c r="O1322">
        <v>2</v>
      </c>
      <c r="P1322">
        <v>4</v>
      </c>
      <c r="Q1322">
        <v>0</v>
      </c>
      <c r="R1322">
        <v>1</v>
      </c>
      <c r="S1322">
        <v>287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1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X1322">
        <v>72500</v>
      </c>
      <c r="BB1322">
        <f t="shared" si="1023"/>
        <v>-0.40179368656545517</v>
      </c>
      <c r="BC1322">
        <f t="shared" si="1024"/>
        <v>-2.2483515728910453</v>
      </c>
      <c r="BD1322">
        <f t="shared" si="1025"/>
        <v>0.38830869753125574</v>
      </c>
      <c r="BE1322">
        <f t="shared" si="1026"/>
        <v>-0.76523159833367194</v>
      </c>
      <c r="BF1322">
        <f t="shared" si="1027"/>
        <v>-1.691760820309995</v>
      </c>
      <c r="BG1322">
        <f t="shared" si="1028"/>
        <v>-1.0132209009324593</v>
      </c>
      <c r="BH1322">
        <f t="shared" si="1029"/>
        <v>-1.2755327229830535</v>
      </c>
      <c r="BI1322">
        <f t="shared" si="1030"/>
        <v>-2.5334691850753472</v>
      </c>
      <c r="BJ1322">
        <f t="shared" si="1031"/>
        <v>-1.1723285538336945</v>
      </c>
      <c r="BK1322">
        <f t="shared" si="1032"/>
        <v>-0.78942087648064874</v>
      </c>
      <c r="BL1322">
        <f t="shared" si="1033"/>
        <v>-1.5960696027803642</v>
      </c>
      <c r="BM1322">
        <f t="shared" si="1034"/>
        <v>-1.0396594366417218</v>
      </c>
      <c r="BN1322">
        <f t="shared" si="1035"/>
        <v>-0.76924933262188744</v>
      </c>
      <c r="BO1322">
        <f t="shared" si="1036"/>
        <v>-1.0605414743596004</v>
      </c>
      <c r="BP1322">
        <f t="shared" si="1037"/>
        <v>-1.5568109266758057</v>
      </c>
      <c r="BQ1322">
        <f t="shared" si="1038"/>
        <v>-0.94767465068294066</v>
      </c>
      <c r="BR1322">
        <f t="shared" si="1039"/>
        <v>-1.0406114342934585</v>
      </c>
      <c r="BS1322">
        <f t="shared" si="1040"/>
        <v>-0.89450151641710385</v>
      </c>
      <c r="BT1322">
        <f t="shared" si="1041"/>
        <v>-0.74996294769766236</v>
      </c>
      <c r="BU1322">
        <f t="shared" si="1042"/>
        <v>-0.71890322722064026</v>
      </c>
      <c r="BV1322">
        <f t="shared" si="1043"/>
        <v>-0.35717256959863808</v>
      </c>
      <c r="BW1322">
        <f t="shared" si="1044"/>
        <v>-0.10325810958507768</v>
      </c>
      <c r="BX1322">
        <f t="shared" si="1045"/>
        <v>-4.71798068532421E-2</v>
      </c>
      <c r="BY1322">
        <f t="shared" si="1046"/>
        <v>-0.1059703395244459</v>
      </c>
      <c r="BZ1322">
        <f t="shared" si="1047"/>
        <v>5.0844175501439954</v>
      </c>
      <c r="CA1322">
        <f t="shared" si="1048"/>
        <v>-0.13449718289666615</v>
      </c>
      <c r="CB1322">
        <f t="shared" si="1049"/>
        <v>-0.31011394532950831</v>
      </c>
      <c r="CC1322">
        <f t="shared" si="1050"/>
        <v>-0.17748553263522798</v>
      </c>
      <c r="CD1322">
        <f t="shared" si="1051"/>
        <v>-0.25505410597689637</v>
      </c>
      <c r="CE1322">
        <f t="shared" si="1052"/>
        <v>-0.25381703953656021</v>
      </c>
      <c r="CF1322">
        <f t="shared" si="1053"/>
        <v>-0.15071378989543877</v>
      </c>
      <c r="CG1322">
        <f t="shared" si="1054"/>
        <v>-0.10861780008030536</v>
      </c>
      <c r="CH1322">
        <f t="shared" si="1055"/>
        <v>-0.18882099759926541</v>
      </c>
      <c r="CI1322">
        <f t="shared" si="1056"/>
        <v>-0.44619487448339101</v>
      </c>
      <c r="CJ1322">
        <f t="shared" si="1057"/>
        <v>-0.16369571079412945</v>
      </c>
      <c r="CK1322">
        <f t="shared" si="1058"/>
        <v>-9.7617598250793164E-2</v>
      </c>
      <c r="CL1322">
        <f t="shared" si="1059"/>
        <v>-0.2513290785070888</v>
      </c>
      <c r="CM1322">
        <f t="shared" si="1060"/>
        <v>-0.23069011945429144</v>
      </c>
      <c r="CN1322">
        <f t="shared" si="1061"/>
        <v>-0.28694158180777513</v>
      </c>
      <c r="CO1322">
        <f t="shared" si="1062"/>
        <v>-0.13662117757178671</v>
      </c>
      <c r="CP1322">
        <f t="shared" si="1063"/>
        <v>-0.22529952388354521</v>
      </c>
      <c r="CQ1322">
        <f t="shared" si="1064"/>
        <v>-0.21419160226713194</v>
      </c>
      <c r="CR1322">
        <f t="shared" si="1065"/>
        <v>-0.26837784803098957</v>
      </c>
      <c r="CS1322">
        <f t="shared" si="1066"/>
        <v>-0.12792901248503974</v>
      </c>
      <c r="CT1322">
        <f t="shared" si="1067"/>
        <v>-0.15262944947551418</v>
      </c>
      <c r="CU1322">
        <f t="shared" si="1068"/>
        <v>-9.1644382318053288E-2</v>
      </c>
      <c r="CV1322">
        <f t="shared" si="1069"/>
        <v>-4.0643299992943351</v>
      </c>
      <c r="CX1322">
        <f t="shared" si="1070"/>
        <v>-1.4026597999316355</v>
      </c>
      <c r="CY1322">
        <f t="shared" si="1071"/>
        <v>-1.7706299365686813</v>
      </c>
      <c r="CZ1322">
        <f t="shared" si="1072"/>
        <v>0.13540202145668617</v>
      </c>
      <c r="DA1322" t="str">
        <f t="shared" si="1073"/>
        <v/>
      </c>
    </row>
    <row r="1323" spans="1:105" x14ac:dyDescent="0.25">
      <c r="A1323">
        <v>1323</v>
      </c>
      <c r="B1323">
        <v>10186</v>
      </c>
      <c r="C1323">
        <v>7</v>
      </c>
      <c r="D1323">
        <v>5</v>
      </c>
      <c r="E1323">
        <v>1992</v>
      </c>
      <c r="F1323">
        <v>1992</v>
      </c>
      <c r="G1323">
        <v>674</v>
      </c>
      <c r="H1323">
        <v>76</v>
      </c>
      <c r="I1323">
        <v>750</v>
      </c>
      <c r="J1323">
        <v>1061</v>
      </c>
      <c r="K1323">
        <v>862</v>
      </c>
      <c r="L1323">
        <v>1923</v>
      </c>
      <c r="M1323">
        <v>2</v>
      </c>
      <c r="N1323">
        <v>1</v>
      </c>
      <c r="O1323">
        <v>3</v>
      </c>
      <c r="P1323">
        <v>8</v>
      </c>
      <c r="Q1323">
        <v>1</v>
      </c>
      <c r="R1323">
        <v>2</v>
      </c>
      <c r="S1323">
        <v>564</v>
      </c>
      <c r="T1323">
        <v>240</v>
      </c>
      <c r="U1323">
        <v>39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1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4</v>
      </c>
      <c r="AX1323">
        <v>190000</v>
      </c>
      <c r="BB1323">
        <f t="shared" si="1023"/>
        <v>-7.0011551809909265E-3</v>
      </c>
      <c r="BC1323">
        <f t="shared" si="1024"/>
        <v>0.65274723083933595</v>
      </c>
      <c r="BD1323">
        <f t="shared" si="1025"/>
        <v>-0.51240735344330679</v>
      </c>
      <c r="BE1323">
        <f t="shared" si="1026"/>
        <v>0.67135249807968467</v>
      </c>
      <c r="BF1323">
        <f t="shared" si="1027"/>
        <v>0.3428735738267476</v>
      </c>
      <c r="BG1323">
        <f t="shared" si="1028"/>
        <v>0.5248147222525178</v>
      </c>
      <c r="BH1323">
        <f t="shared" si="1029"/>
        <v>-1.1041337689973676</v>
      </c>
      <c r="BI1323">
        <f t="shared" si="1030"/>
        <v>-0.73644368084404221</v>
      </c>
      <c r="BJ1323">
        <f t="shared" si="1031"/>
        <v>-0.26088538629120306</v>
      </c>
      <c r="BK1323">
        <f t="shared" si="1032"/>
        <v>1.2226618693651754</v>
      </c>
      <c r="BL1323">
        <f t="shared" si="1033"/>
        <v>0.85746102641783151</v>
      </c>
      <c r="BM1323">
        <f t="shared" si="1034"/>
        <v>0.78965335510324319</v>
      </c>
      <c r="BN1323">
        <f t="shared" si="1035"/>
        <v>1.2088203798343946</v>
      </c>
      <c r="BO1323">
        <f t="shared" si="1036"/>
        <v>0.17344343439753029</v>
      </c>
      <c r="BP1323">
        <f t="shared" si="1037"/>
        <v>0.96094259355460765</v>
      </c>
      <c r="BQ1323">
        <f t="shared" si="1038"/>
        <v>0.60872532306641436</v>
      </c>
      <c r="BR1323">
        <f t="shared" si="1039"/>
        <v>0.30404081389622228</v>
      </c>
      <c r="BS1323">
        <f t="shared" si="1040"/>
        <v>0.42438061203408556</v>
      </c>
      <c r="BT1323">
        <f t="shared" si="1041"/>
        <v>1.1725397131145172</v>
      </c>
      <c r="BU1323">
        <f t="shared" si="1042"/>
        <v>-0.11707382263553071</v>
      </c>
      <c r="BV1323">
        <f t="shared" si="1043"/>
        <v>-0.35717256959863808</v>
      </c>
      <c r="BW1323">
        <f t="shared" si="1044"/>
        <v>-0.10325810958507768</v>
      </c>
      <c r="BX1323">
        <f t="shared" si="1045"/>
        <v>-4.71798068532421E-2</v>
      </c>
      <c r="BY1323">
        <f t="shared" si="1046"/>
        <v>-0.1059703395244459</v>
      </c>
      <c r="BZ1323">
        <f t="shared" si="1047"/>
        <v>-0.19657009570666342</v>
      </c>
      <c r="CA1323">
        <f t="shared" si="1048"/>
        <v>-0.13449718289666615</v>
      </c>
      <c r="CB1323">
        <f t="shared" si="1049"/>
        <v>-0.31011394532950831</v>
      </c>
      <c r="CC1323">
        <f t="shared" si="1050"/>
        <v>-0.17748553263522798</v>
      </c>
      <c r="CD1323">
        <f t="shared" si="1051"/>
        <v>-0.25505410597689637</v>
      </c>
      <c r="CE1323">
        <f t="shared" si="1052"/>
        <v>-0.25381703953656021</v>
      </c>
      <c r="CF1323">
        <f t="shared" si="1053"/>
        <v>-0.15071378989543877</v>
      </c>
      <c r="CG1323">
        <f t="shared" si="1054"/>
        <v>-0.10861780008030536</v>
      </c>
      <c r="CH1323">
        <f t="shared" si="1055"/>
        <v>-0.18882099759926541</v>
      </c>
      <c r="CI1323">
        <f t="shared" si="1056"/>
        <v>-0.44619487448339101</v>
      </c>
      <c r="CJ1323">
        <f t="shared" si="1057"/>
        <v>6.1055017238746574</v>
      </c>
      <c r="CK1323">
        <f t="shared" si="1058"/>
        <v>-9.7617598250793164E-2</v>
      </c>
      <c r="CL1323">
        <f t="shared" si="1059"/>
        <v>-0.2513290785070888</v>
      </c>
      <c r="CM1323">
        <f t="shared" si="1060"/>
        <v>-0.23069011945429144</v>
      </c>
      <c r="CN1323">
        <f t="shared" si="1061"/>
        <v>-0.28694158180777513</v>
      </c>
      <c r="CO1323">
        <f t="shared" si="1062"/>
        <v>-0.13662117757178671</v>
      </c>
      <c r="CP1323">
        <f t="shared" si="1063"/>
        <v>-0.22529952388354521</v>
      </c>
      <c r="CQ1323">
        <f t="shared" si="1064"/>
        <v>-0.21419160226713194</v>
      </c>
      <c r="CR1323">
        <f t="shared" si="1065"/>
        <v>-0.26837784803098957</v>
      </c>
      <c r="CS1323">
        <f t="shared" si="1066"/>
        <v>-0.12792901248503974</v>
      </c>
      <c r="CT1323">
        <f t="shared" si="1067"/>
        <v>-0.15262944947551418</v>
      </c>
      <c r="CU1323">
        <f t="shared" si="1068"/>
        <v>-9.1644382318053288E-2</v>
      </c>
      <c r="CV1323">
        <f t="shared" si="1069"/>
        <v>0.58430796653874073</v>
      </c>
      <c r="CX1323">
        <f t="shared" si="1070"/>
        <v>0.11892093749527385</v>
      </c>
      <c r="CY1323">
        <f t="shared" si="1071"/>
        <v>0.86700187715232413</v>
      </c>
      <c r="CZ1323">
        <f t="shared" si="1072"/>
        <v>0.55962509227817525</v>
      </c>
      <c r="DA1323" t="str">
        <f t="shared" si="1073"/>
        <v/>
      </c>
    </row>
    <row r="1324" spans="1:105" x14ac:dyDescent="0.25">
      <c r="A1324">
        <v>1324</v>
      </c>
      <c r="B1324">
        <v>5330</v>
      </c>
      <c r="C1324">
        <v>4</v>
      </c>
      <c r="D1324">
        <v>7</v>
      </c>
      <c r="E1324">
        <v>1940</v>
      </c>
      <c r="F1324">
        <v>1950</v>
      </c>
      <c r="G1324">
        <v>280</v>
      </c>
      <c r="H1324">
        <v>140</v>
      </c>
      <c r="I1324">
        <v>420</v>
      </c>
      <c r="J1324">
        <v>708</v>
      </c>
      <c r="K1324">
        <v>0</v>
      </c>
      <c r="L1324">
        <v>708</v>
      </c>
      <c r="M1324">
        <v>1</v>
      </c>
      <c r="N1324">
        <v>0</v>
      </c>
      <c r="O1324">
        <v>2</v>
      </c>
      <c r="P1324">
        <v>5</v>
      </c>
      <c r="Q1324">
        <v>0</v>
      </c>
      <c r="R1324">
        <v>0</v>
      </c>
      <c r="S1324">
        <v>0</v>
      </c>
      <c r="T1324">
        <v>164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1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3</v>
      </c>
      <c r="AX1324">
        <v>82500</v>
      </c>
      <c r="BB1324">
        <f t="shared" si="1023"/>
        <v>-0.54566722216693031</v>
      </c>
      <c r="BC1324">
        <f t="shared" si="1024"/>
        <v>-1.5230768719584498</v>
      </c>
      <c r="BD1324">
        <f t="shared" si="1025"/>
        <v>1.2890247485058182</v>
      </c>
      <c r="BE1324">
        <f t="shared" si="1026"/>
        <v>-1.0659119906062349</v>
      </c>
      <c r="BF1324">
        <f t="shared" si="1027"/>
        <v>-1.691760820309995</v>
      </c>
      <c r="BG1324">
        <f t="shared" si="1028"/>
        <v>-0.37427435124137093</v>
      </c>
      <c r="BH1324">
        <f t="shared" si="1029"/>
        <v>-0.95979780774626333</v>
      </c>
      <c r="BI1324">
        <f t="shared" si="1030"/>
        <v>-1.5271349027058165</v>
      </c>
      <c r="BJ1324">
        <f t="shared" si="1031"/>
        <v>-1.2044028001988263</v>
      </c>
      <c r="BK1324">
        <f t="shared" si="1032"/>
        <v>-0.78942087648064874</v>
      </c>
      <c r="BL1324">
        <f t="shared" si="1033"/>
        <v>-1.6205437237698725</v>
      </c>
      <c r="BM1324">
        <f t="shared" si="1034"/>
        <v>-1.0396594366417218</v>
      </c>
      <c r="BN1324">
        <f t="shared" si="1035"/>
        <v>-0.76924933262188744</v>
      </c>
      <c r="BO1324">
        <f t="shared" si="1036"/>
        <v>-1.0605414743596004</v>
      </c>
      <c r="BP1324">
        <f t="shared" si="1037"/>
        <v>-0.92737254661820245</v>
      </c>
      <c r="BQ1324">
        <f t="shared" si="1038"/>
        <v>-0.94767465068294066</v>
      </c>
      <c r="BR1324">
        <f t="shared" si="1039"/>
        <v>-2.385263682483139</v>
      </c>
      <c r="BS1324">
        <f t="shared" si="1040"/>
        <v>-2.2609967180975779</v>
      </c>
      <c r="BT1324">
        <f t="shared" si="1041"/>
        <v>0.56374720385732702</v>
      </c>
      <c r="BU1324">
        <f t="shared" si="1042"/>
        <v>-0.71890322722064026</v>
      </c>
      <c r="BV1324">
        <f t="shared" si="1043"/>
        <v>-0.35717256959863808</v>
      </c>
      <c r="BW1324">
        <f t="shared" si="1044"/>
        <v>-0.10325810958507768</v>
      </c>
      <c r="BX1324">
        <f t="shared" si="1045"/>
        <v>-4.71798068532421E-2</v>
      </c>
      <c r="BY1324">
        <f t="shared" si="1046"/>
        <v>-0.1059703395244459</v>
      </c>
      <c r="BZ1324">
        <f t="shared" si="1047"/>
        <v>5.0844175501439954</v>
      </c>
      <c r="CA1324">
        <f t="shared" si="1048"/>
        <v>-0.13449718289666615</v>
      </c>
      <c r="CB1324">
        <f t="shared" si="1049"/>
        <v>-0.31011394532950831</v>
      </c>
      <c r="CC1324">
        <f t="shared" si="1050"/>
        <v>-0.17748553263522798</v>
      </c>
      <c r="CD1324">
        <f t="shared" si="1051"/>
        <v>-0.25505410597689637</v>
      </c>
      <c r="CE1324">
        <f t="shared" si="1052"/>
        <v>-0.25381703953656021</v>
      </c>
      <c r="CF1324">
        <f t="shared" si="1053"/>
        <v>-0.15071378989543877</v>
      </c>
      <c r="CG1324">
        <f t="shared" si="1054"/>
        <v>-0.10861780008030536</v>
      </c>
      <c r="CH1324">
        <f t="shared" si="1055"/>
        <v>-0.18882099759926541</v>
      </c>
      <c r="CI1324">
        <f t="shared" si="1056"/>
        <v>-0.44619487448339101</v>
      </c>
      <c r="CJ1324">
        <f t="shared" si="1057"/>
        <v>-0.16369571079412945</v>
      </c>
      <c r="CK1324">
        <f t="shared" si="1058"/>
        <v>-9.7617598250793164E-2</v>
      </c>
      <c r="CL1324">
        <f t="shared" si="1059"/>
        <v>-0.2513290785070888</v>
      </c>
      <c r="CM1324">
        <f t="shared" si="1060"/>
        <v>-0.23069011945429144</v>
      </c>
      <c r="CN1324">
        <f t="shared" si="1061"/>
        <v>-0.28694158180777513</v>
      </c>
      <c r="CO1324">
        <f t="shared" si="1062"/>
        <v>-0.13662117757178671</v>
      </c>
      <c r="CP1324">
        <f t="shared" si="1063"/>
        <v>-0.22529952388354521</v>
      </c>
      <c r="CQ1324">
        <f t="shared" si="1064"/>
        <v>-0.21419160226713194</v>
      </c>
      <c r="CR1324">
        <f t="shared" si="1065"/>
        <v>-0.26837784803098957</v>
      </c>
      <c r="CS1324">
        <f t="shared" si="1066"/>
        <v>-0.12792901248503974</v>
      </c>
      <c r="CT1324">
        <f t="shared" si="1067"/>
        <v>-0.15262944947551418</v>
      </c>
      <c r="CU1324">
        <f t="shared" si="1068"/>
        <v>-9.1644382318053288E-2</v>
      </c>
      <c r="CV1324">
        <f t="shared" si="1069"/>
        <v>-0.57785152491952818</v>
      </c>
      <c r="CX1324">
        <f t="shared" si="1070"/>
        <v>-1.2731635669591326</v>
      </c>
      <c r="CY1324">
        <f t="shared" si="1071"/>
        <v>-1.382701095555364</v>
      </c>
      <c r="CZ1324">
        <f t="shared" si="1072"/>
        <v>1.1998470170970223E-2</v>
      </c>
      <c r="DA1324" t="str">
        <f t="shared" si="1073"/>
        <v/>
      </c>
    </row>
    <row r="1325" spans="1:105" x14ac:dyDescent="0.25">
      <c r="A1325">
        <v>1325</v>
      </c>
      <c r="B1325">
        <v>9986</v>
      </c>
      <c r="C1325">
        <v>8</v>
      </c>
      <c r="D1325">
        <v>5</v>
      </c>
      <c r="E1325">
        <v>2006</v>
      </c>
      <c r="F1325">
        <v>2007</v>
      </c>
      <c r="G1325">
        <v>0</v>
      </c>
      <c r="H1325">
        <v>1795</v>
      </c>
      <c r="I1325">
        <v>1795</v>
      </c>
      <c r="J1325">
        <v>1795</v>
      </c>
      <c r="K1325">
        <v>0</v>
      </c>
      <c r="L1325">
        <v>1795</v>
      </c>
      <c r="M1325">
        <v>2</v>
      </c>
      <c r="N1325">
        <v>0</v>
      </c>
      <c r="O1325">
        <v>2</v>
      </c>
      <c r="P1325">
        <v>7</v>
      </c>
      <c r="Q1325">
        <v>1</v>
      </c>
      <c r="R1325">
        <v>3</v>
      </c>
      <c r="S1325">
        <v>895</v>
      </c>
      <c r="T1325">
        <v>0</v>
      </c>
      <c r="U1325">
        <v>49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1</v>
      </c>
      <c r="AS1325">
        <v>0</v>
      </c>
      <c r="AT1325">
        <v>0</v>
      </c>
      <c r="AU1325">
        <v>0</v>
      </c>
      <c r="AV1325">
        <v>5</v>
      </c>
      <c r="AX1325">
        <v>147000</v>
      </c>
      <c r="BB1325">
        <f t="shared" si="1023"/>
        <v>-2.9186742783377229E-2</v>
      </c>
      <c r="BC1325">
        <f t="shared" si="1024"/>
        <v>1.3780219317719313</v>
      </c>
      <c r="BD1325">
        <f t="shared" si="1025"/>
        <v>-0.51240735344330679</v>
      </c>
      <c r="BE1325">
        <f t="shared" si="1026"/>
        <v>1.1390775527258938</v>
      </c>
      <c r="BF1325">
        <f t="shared" si="1027"/>
        <v>1.06952871458987</v>
      </c>
      <c r="BG1325">
        <f t="shared" si="1028"/>
        <v>-1.0132209009324593</v>
      </c>
      <c r="BH1325">
        <f t="shared" si="1029"/>
        <v>2.7726399402315067</v>
      </c>
      <c r="BI1325">
        <f t="shared" si="1030"/>
        <v>1.7674118550515758</v>
      </c>
      <c r="BJ1325">
        <f t="shared" si="1031"/>
        <v>1.7009893497093505</v>
      </c>
      <c r="BK1325">
        <f t="shared" si="1032"/>
        <v>-0.78942087648064874</v>
      </c>
      <c r="BL1325">
        <f t="shared" si="1033"/>
        <v>0.5964037358630776</v>
      </c>
      <c r="BM1325">
        <f t="shared" si="1034"/>
        <v>0.78965335510324319</v>
      </c>
      <c r="BN1325">
        <f t="shared" si="1035"/>
        <v>-0.76924933262188744</v>
      </c>
      <c r="BO1325">
        <f t="shared" si="1036"/>
        <v>-1.0605414743596004</v>
      </c>
      <c r="BP1325">
        <f t="shared" si="1037"/>
        <v>0.33150421349700426</v>
      </c>
      <c r="BQ1325">
        <f t="shared" si="1038"/>
        <v>0.60872532306641436</v>
      </c>
      <c r="BR1325">
        <f t="shared" si="1039"/>
        <v>1.648693062085903</v>
      </c>
      <c r="BS1325">
        <f t="shared" si="1040"/>
        <v>2.0003733359234128</v>
      </c>
      <c r="BT1325">
        <f t="shared" si="1041"/>
        <v>-0.74996294769766236</v>
      </c>
      <c r="BU1325">
        <f t="shared" si="1042"/>
        <v>3.7241409309369179E-2</v>
      </c>
      <c r="BV1325">
        <f t="shared" si="1043"/>
        <v>-0.35717256959863808</v>
      </c>
      <c r="BW1325">
        <f t="shared" si="1044"/>
        <v>-0.10325810958507768</v>
      </c>
      <c r="BX1325">
        <f t="shared" si="1045"/>
        <v>-4.71798068532421E-2</v>
      </c>
      <c r="BY1325">
        <f t="shared" si="1046"/>
        <v>-0.1059703395244459</v>
      </c>
      <c r="BZ1325">
        <f t="shared" si="1047"/>
        <v>-0.19657009570666342</v>
      </c>
      <c r="CA1325">
        <f t="shared" si="1048"/>
        <v>-0.13449718289666615</v>
      </c>
      <c r="CB1325">
        <f t="shared" si="1049"/>
        <v>-0.31011394532950831</v>
      </c>
      <c r="CC1325">
        <f t="shared" si="1050"/>
        <v>-0.17748553263522798</v>
      </c>
      <c r="CD1325">
        <f t="shared" si="1051"/>
        <v>-0.25505410597689637</v>
      </c>
      <c r="CE1325">
        <f t="shared" si="1052"/>
        <v>-0.25381703953656021</v>
      </c>
      <c r="CF1325">
        <f t="shared" si="1053"/>
        <v>-0.15071378989543877</v>
      </c>
      <c r="CG1325">
        <f t="shared" si="1054"/>
        <v>-0.10861780008030536</v>
      </c>
      <c r="CH1325">
        <f t="shared" si="1055"/>
        <v>-0.18882099759926541</v>
      </c>
      <c r="CI1325">
        <f t="shared" si="1056"/>
        <v>-0.44619487448339101</v>
      </c>
      <c r="CJ1325">
        <f t="shared" si="1057"/>
        <v>-0.16369571079412945</v>
      </c>
      <c r="CK1325">
        <f t="shared" si="1058"/>
        <v>-9.7617598250793164E-2</v>
      </c>
      <c r="CL1325">
        <f t="shared" si="1059"/>
        <v>-0.2513290785070888</v>
      </c>
      <c r="CM1325">
        <f t="shared" si="1060"/>
        <v>-0.23069011945429144</v>
      </c>
      <c r="CN1325">
        <f t="shared" si="1061"/>
        <v>-0.28694158180777513</v>
      </c>
      <c r="CO1325">
        <f t="shared" si="1062"/>
        <v>-0.13662117757178671</v>
      </c>
      <c r="CP1325">
        <f t="shared" si="1063"/>
        <v>-0.22529952388354521</v>
      </c>
      <c r="CQ1325">
        <f t="shared" si="1064"/>
        <v>-0.21419160226713194</v>
      </c>
      <c r="CR1325">
        <f t="shared" si="1065"/>
        <v>3.7240198912729876</v>
      </c>
      <c r="CS1325">
        <f t="shared" si="1066"/>
        <v>-0.12792901248503974</v>
      </c>
      <c r="CT1325">
        <f t="shared" si="1067"/>
        <v>-0.15262944947551418</v>
      </c>
      <c r="CU1325">
        <f t="shared" si="1068"/>
        <v>-9.1644382318053288E-2</v>
      </c>
      <c r="CV1325">
        <f t="shared" si="1069"/>
        <v>1.7464674579970096</v>
      </c>
      <c r="CX1325">
        <f t="shared" si="1070"/>
        <v>-0.43791286428648873</v>
      </c>
      <c r="CY1325">
        <f t="shared" si="1071"/>
        <v>1.0814326352795449</v>
      </c>
      <c r="CZ1325">
        <f t="shared" si="1072"/>
        <v>2.30841074705156</v>
      </c>
      <c r="DA1325" t="str">
        <f t="shared" si="1073"/>
        <v/>
      </c>
    </row>
    <row r="1326" spans="1:105" x14ac:dyDescent="0.25">
      <c r="A1326">
        <v>1326</v>
      </c>
      <c r="B1326">
        <v>3636</v>
      </c>
      <c r="C1326">
        <v>4</v>
      </c>
      <c r="D1326">
        <v>4</v>
      </c>
      <c r="E1326">
        <v>1922</v>
      </c>
      <c r="F1326">
        <v>1950</v>
      </c>
      <c r="G1326">
        <v>0</v>
      </c>
      <c r="H1326">
        <v>796</v>
      </c>
      <c r="I1326">
        <v>796</v>
      </c>
      <c r="J1326">
        <v>796</v>
      </c>
      <c r="K1326">
        <v>0</v>
      </c>
      <c r="L1326">
        <v>796</v>
      </c>
      <c r="M1326">
        <v>1</v>
      </c>
      <c r="N1326">
        <v>0</v>
      </c>
      <c r="O1326">
        <v>2</v>
      </c>
      <c r="P1326">
        <v>5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10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1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3</v>
      </c>
      <c r="AX1326">
        <v>55000</v>
      </c>
      <c r="BB1326">
        <f t="shared" si="1023"/>
        <v>-0.73357914915914235</v>
      </c>
      <c r="BC1326">
        <f t="shared" si="1024"/>
        <v>-1.5230768719584498</v>
      </c>
      <c r="BD1326">
        <f t="shared" si="1025"/>
        <v>-1.4131234044178693</v>
      </c>
      <c r="BE1326">
        <f t="shared" si="1026"/>
        <v>-1.667272775151361</v>
      </c>
      <c r="BF1326">
        <f t="shared" si="1027"/>
        <v>-1.691760820309995</v>
      </c>
      <c r="BG1326">
        <f t="shared" si="1028"/>
        <v>-1.0132209009324593</v>
      </c>
      <c r="BH1326">
        <f t="shared" si="1029"/>
        <v>0.51964579507755371</v>
      </c>
      <c r="BI1326">
        <f t="shared" si="1030"/>
        <v>-0.62622611658452221</v>
      </c>
      <c r="BJ1326">
        <f t="shared" si="1031"/>
        <v>-0.96919166018786063</v>
      </c>
      <c r="BK1326">
        <f t="shared" si="1032"/>
        <v>-0.78942087648064874</v>
      </c>
      <c r="BL1326">
        <f t="shared" si="1033"/>
        <v>-1.4410668365134791</v>
      </c>
      <c r="BM1326">
        <f t="shared" si="1034"/>
        <v>-1.0396594366417218</v>
      </c>
      <c r="BN1326">
        <f t="shared" si="1035"/>
        <v>-0.76924933262188744</v>
      </c>
      <c r="BO1326">
        <f t="shared" si="1036"/>
        <v>-1.0605414743596004</v>
      </c>
      <c r="BP1326">
        <f t="shared" si="1037"/>
        <v>-0.92737254661820245</v>
      </c>
      <c r="BQ1326">
        <f t="shared" si="1038"/>
        <v>-0.94767465068294066</v>
      </c>
      <c r="BR1326">
        <f t="shared" si="1039"/>
        <v>-2.385263682483139</v>
      </c>
      <c r="BS1326">
        <f t="shared" si="1040"/>
        <v>-2.2609967180975779</v>
      </c>
      <c r="BT1326">
        <f t="shared" si="1041"/>
        <v>-0.74996294769766236</v>
      </c>
      <c r="BU1326">
        <f t="shared" si="1042"/>
        <v>-0.71890322722064026</v>
      </c>
      <c r="BV1326">
        <f t="shared" si="1043"/>
        <v>1.2666261455215815</v>
      </c>
      <c r="BW1326">
        <f t="shared" si="1044"/>
        <v>-0.10325810958507768</v>
      </c>
      <c r="BX1326">
        <f t="shared" si="1045"/>
        <v>-4.71798068532421E-2</v>
      </c>
      <c r="BY1326">
        <f t="shared" si="1046"/>
        <v>-0.1059703395244459</v>
      </c>
      <c r="BZ1326">
        <f t="shared" si="1047"/>
        <v>-0.19657009570666342</v>
      </c>
      <c r="CA1326">
        <f t="shared" si="1048"/>
        <v>-0.13449718289666615</v>
      </c>
      <c r="CB1326">
        <f t="shared" si="1049"/>
        <v>-0.31011394532950831</v>
      </c>
      <c r="CC1326">
        <f t="shared" si="1050"/>
        <v>-0.17748553263522798</v>
      </c>
      <c r="CD1326">
        <f t="shared" si="1051"/>
        <v>-0.25505410597689637</v>
      </c>
      <c r="CE1326">
        <f t="shared" si="1052"/>
        <v>-0.25381703953656021</v>
      </c>
      <c r="CF1326">
        <f t="shared" si="1053"/>
        <v>6.6314067553993059</v>
      </c>
      <c r="CG1326">
        <f t="shared" si="1054"/>
        <v>-0.10861780008030536</v>
      </c>
      <c r="CH1326">
        <f t="shared" si="1055"/>
        <v>-0.18882099759926541</v>
      </c>
      <c r="CI1326">
        <f t="shared" si="1056"/>
        <v>-0.44619487448339101</v>
      </c>
      <c r="CJ1326">
        <f t="shared" si="1057"/>
        <v>-0.16369571079412945</v>
      </c>
      <c r="CK1326">
        <f t="shared" si="1058"/>
        <v>-9.7617598250793164E-2</v>
      </c>
      <c r="CL1326">
        <f t="shared" si="1059"/>
        <v>-0.2513290785070888</v>
      </c>
      <c r="CM1326">
        <f t="shared" si="1060"/>
        <v>-0.23069011945429144</v>
      </c>
      <c r="CN1326">
        <f t="shared" si="1061"/>
        <v>-0.28694158180777513</v>
      </c>
      <c r="CO1326">
        <f t="shared" si="1062"/>
        <v>-0.13662117757178671</v>
      </c>
      <c r="CP1326">
        <f t="shared" si="1063"/>
        <v>-0.22529952388354521</v>
      </c>
      <c r="CQ1326">
        <f t="shared" si="1064"/>
        <v>-0.21419160226713194</v>
      </c>
      <c r="CR1326">
        <f t="shared" si="1065"/>
        <v>-0.26837784803098957</v>
      </c>
      <c r="CS1326">
        <f t="shared" si="1066"/>
        <v>-0.12792901248503974</v>
      </c>
      <c r="CT1326">
        <f t="shared" si="1067"/>
        <v>-0.15262944947551418</v>
      </c>
      <c r="CU1326">
        <f t="shared" si="1068"/>
        <v>-9.1644382318053288E-2</v>
      </c>
      <c r="CV1326">
        <f t="shared" si="1069"/>
        <v>-0.57785152491952818</v>
      </c>
      <c r="CX1326">
        <f t="shared" si="1070"/>
        <v>-1.6292782076335157</v>
      </c>
      <c r="CY1326">
        <f t="shared" si="1071"/>
        <v>-1.6261475948284718</v>
      </c>
      <c r="CZ1326">
        <f t="shared" si="1072"/>
        <v>9.8007365351048204E-6</v>
      </c>
      <c r="DA1326" t="str">
        <f t="shared" si="1073"/>
        <v/>
      </c>
    </row>
    <row r="1327" spans="1:105" x14ac:dyDescent="0.25">
      <c r="A1327">
        <v>1327</v>
      </c>
      <c r="B1327">
        <v>4270</v>
      </c>
      <c r="C1327">
        <v>3</v>
      </c>
      <c r="D1327">
        <v>6</v>
      </c>
      <c r="E1327">
        <v>1931</v>
      </c>
      <c r="F1327">
        <v>2006</v>
      </c>
      <c r="G1327">
        <v>544</v>
      </c>
      <c r="H1327">
        <v>0</v>
      </c>
      <c r="I1327">
        <v>544</v>
      </c>
      <c r="J1327">
        <v>774</v>
      </c>
      <c r="K1327">
        <v>0</v>
      </c>
      <c r="L1327">
        <v>774</v>
      </c>
      <c r="M1327">
        <v>1</v>
      </c>
      <c r="N1327">
        <v>0</v>
      </c>
      <c r="O1327">
        <v>3</v>
      </c>
      <c r="P1327">
        <v>6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286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1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3</v>
      </c>
      <c r="AX1327">
        <v>79000</v>
      </c>
      <c r="BB1327">
        <f t="shared" si="1023"/>
        <v>-0.66325083645957772</v>
      </c>
      <c r="BC1327">
        <f t="shared" si="1024"/>
        <v>-2.2483515728910453</v>
      </c>
      <c r="BD1327">
        <f t="shared" si="1025"/>
        <v>0.38830869753125574</v>
      </c>
      <c r="BE1327">
        <f t="shared" si="1026"/>
        <v>-1.366592382878798</v>
      </c>
      <c r="BF1327">
        <f t="shared" si="1027"/>
        <v>1.0210850385389951</v>
      </c>
      <c r="BG1327">
        <f t="shared" si="1028"/>
        <v>0.22816096703879815</v>
      </c>
      <c r="BH1327">
        <f t="shared" si="1029"/>
        <v>-1.2755327229830535</v>
      </c>
      <c r="BI1327">
        <f t="shared" si="1030"/>
        <v>-1.2300266860062408</v>
      </c>
      <c r="BJ1327">
        <f t="shared" si="1031"/>
        <v>-1.027994445190602</v>
      </c>
      <c r="BK1327">
        <f t="shared" si="1032"/>
        <v>-0.78942087648064874</v>
      </c>
      <c r="BL1327">
        <f t="shared" si="1033"/>
        <v>-1.4859360583275774</v>
      </c>
      <c r="BM1327">
        <f t="shared" si="1034"/>
        <v>-1.0396594366417218</v>
      </c>
      <c r="BN1327">
        <f t="shared" si="1035"/>
        <v>-0.76924933262188744</v>
      </c>
      <c r="BO1327">
        <f t="shared" si="1036"/>
        <v>0.17344343439753029</v>
      </c>
      <c r="BP1327">
        <f t="shared" si="1037"/>
        <v>-0.29793416656059907</v>
      </c>
      <c r="BQ1327">
        <f t="shared" si="1038"/>
        <v>-0.94767465068294066</v>
      </c>
      <c r="BR1327">
        <f t="shared" si="1039"/>
        <v>-2.385263682483139</v>
      </c>
      <c r="BS1327">
        <f t="shared" si="1040"/>
        <v>-2.2609967180975779</v>
      </c>
      <c r="BT1327">
        <f t="shared" si="1041"/>
        <v>-0.74996294769766236</v>
      </c>
      <c r="BU1327">
        <f t="shared" si="1042"/>
        <v>-0.71890322722064026</v>
      </c>
      <c r="BV1327">
        <f t="shared" si="1043"/>
        <v>4.2868917556451889</v>
      </c>
      <c r="BW1327">
        <f t="shared" si="1044"/>
        <v>-0.10325810958507768</v>
      </c>
      <c r="BX1327">
        <f t="shared" si="1045"/>
        <v>-4.71798068532421E-2</v>
      </c>
      <c r="BY1327">
        <f t="shared" si="1046"/>
        <v>-0.1059703395244459</v>
      </c>
      <c r="BZ1327">
        <f t="shared" si="1047"/>
        <v>-0.19657009570666342</v>
      </c>
      <c r="CA1327">
        <f t="shared" si="1048"/>
        <v>-0.13449718289666615</v>
      </c>
      <c r="CB1327">
        <f t="shared" si="1049"/>
        <v>-0.31011394532950831</v>
      </c>
      <c r="CC1327">
        <f t="shared" si="1050"/>
        <v>-0.17748553263522798</v>
      </c>
      <c r="CD1327">
        <f t="shared" si="1051"/>
        <v>3.9185585372814082</v>
      </c>
      <c r="CE1327">
        <f t="shared" si="1052"/>
        <v>-0.25381703953656021</v>
      </c>
      <c r="CF1327">
        <f t="shared" si="1053"/>
        <v>-0.15071378989543877</v>
      </c>
      <c r="CG1327">
        <f t="shared" si="1054"/>
        <v>-0.10861780008030536</v>
      </c>
      <c r="CH1327">
        <f t="shared" si="1055"/>
        <v>-0.18882099759926541</v>
      </c>
      <c r="CI1327">
        <f t="shared" si="1056"/>
        <v>-0.44619487448339101</v>
      </c>
      <c r="CJ1327">
        <f t="shared" si="1057"/>
        <v>-0.16369571079412945</v>
      </c>
      <c r="CK1327">
        <f t="shared" si="1058"/>
        <v>-9.7617598250793164E-2</v>
      </c>
      <c r="CL1327">
        <f t="shared" si="1059"/>
        <v>-0.2513290785070888</v>
      </c>
      <c r="CM1327">
        <f t="shared" si="1060"/>
        <v>-0.23069011945429144</v>
      </c>
      <c r="CN1327">
        <f t="shared" si="1061"/>
        <v>-0.28694158180777513</v>
      </c>
      <c r="CO1327">
        <f t="shared" si="1062"/>
        <v>-0.13662117757178671</v>
      </c>
      <c r="CP1327">
        <f t="shared" si="1063"/>
        <v>-0.22529952388354521</v>
      </c>
      <c r="CQ1327">
        <f t="shared" si="1064"/>
        <v>-0.21419160226713194</v>
      </c>
      <c r="CR1327">
        <f t="shared" si="1065"/>
        <v>-0.26837784803098957</v>
      </c>
      <c r="CS1327">
        <f t="shared" si="1066"/>
        <v>-0.12792901248503974</v>
      </c>
      <c r="CT1327">
        <f t="shared" si="1067"/>
        <v>-0.15262944947551418</v>
      </c>
      <c r="CU1327">
        <f t="shared" si="1068"/>
        <v>-9.1644382318053288E-2</v>
      </c>
      <c r="CV1327">
        <f t="shared" si="1069"/>
        <v>-0.57785152491952818</v>
      </c>
      <c r="CX1327">
        <f t="shared" si="1070"/>
        <v>-1.3184872484995087</v>
      </c>
      <c r="CY1327">
        <f t="shared" si="1071"/>
        <v>-1.3590092432119982</v>
      </c>
      <c r="CZ1327">
        <f t="shared" si="1072"/>
        <v>1.6420320554790284E-3</v>
      </c>
      <c r="DA1327" t="str">
        <f t="shared" si="1073"/>
        <v/>
      </c>
    </row>
    <row r="1328" spans="1:105" x14ac:dyDescent="0.25">
      <c r="A1328">
        <v>1328</v>
      </c>
      <c r="B1328">
        <v>6600</v>
      </c>
      <c r="C1328">
        <v>5</v>
      </c>
      <c r="D1328">
        <v>9</v>
      </c>
      <c r="E1328">
        <v>1982</v>
      </c>
      <c r="F1328">
        <v>2008</v>
      </c>
      <c r="G1328">
        <v>641</v>
      </c>
      <c r="H1328">
        <v>175</v>
      </c>
      <c r="I1328">
        <v>816</v>
      </c>
      <c r="J1328">
        <v>816</v>
      </c>
      <c r="K1328">
        <v>0</v>
      </c>
      <c r="L1328">
        <v>816</v>
      </c>
      <c r="M1328">
        <v>1</v>
      </c>
      <c r="N1328">
        <v>0</v>
      </c>
      <c r="O1328">
        <v>3</v>
      </c>
      <c r="P1328">
        <v>5</v>
      </c>
      <c r="Q1328">
        <v>1</v>
      </c>
      <c r="R1328">
        <v>1</v>
      </c>
      <c r="S1328">
        <v>264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1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3</v>
      </c>
      <c r="AX1328">
        <v>130500</v>
      </c>
      <c r="BB1328">
        <f t="shared" si="1023"/>
        <v>-0.40478874089177735</v>
      </c>
      <c r="BC1328">
        <f t="shared" si="1024"/>
        <v>-0.79780217102585449</v>
      </c>
      <c r="BD1328">
        <f t="shared" si="1025"/>
        <v>3.0904568504549434</v>
      </c>
      <c r="BE1328">
        <f t="shared" si="1026"/>
        <v>0.33726317333239242</v>
      </c>
      <c r="BF1328">
        <f t="shared" si="1027"/>
        <v>1.1179723906407448</v>
      </c>
      <c r="BG1328">
        <f t="shared" si="1028"/>
        <v>0.44951030746749665</v>
      </c>
      <c r="BH1328">
        <f t="shared" si="1029"/>
        <v>-0.88086407893706586</v>
      </c>
      <c r="BI1328">
        <f t="shared" si="1030"/>
        <v>-0.57830543647168742</v>
      </c>
      <c r="BJ1328">
        <f t="shared" si="1031"/>
        <v>-0.9157345829126412</v>
      </c>
      <c r="BK1328">
        <f t="shared" si="1032"/>
        <v>-0.78942087648064874</v>
      </c>
      <c r="BL1328">
        <f t="shared" si="1033"/>
        <v>-1.4002766348642988</v>
      </c>
      <c r="BM1328">
        <f t="shared" si="1034"/>
        <v>-1.0396594366417218</v>
      </c>
      <c r="BN1328">
        <f t="shared" si="1035"/>
        <v>-0.76924933262188744</v>
      </c>
      <c r="BO1328">
        <f t="shared" si="1036"/>
        <v>0.17344343439753029</v>
      </c>
      <c r="BP1328">
        <f t="shared" si="1037"/>
        <v>-0.92737254661820245</v>
      </c>
      <c r="BQ1328">
        <f t="shared" si="1038"/>
        <v>0.60872532306641436</v>
      </c>
      <c r="BR1328">
        <f t="shared" si="1039"/>
        <v>-1.0406114342934585</v>
      </c>
      <c r="BS1328">
        <f t="shared" si="1040"/>
        <v>-1.0040115848444588</v>
      </c>
      <c r="BT1328">
        <f t="shared" si="1041"/>
        <v>-0.74996294769766236</v>
      </c>
      <c r="BU1328">
        <f t="shared" si="1042"/>
        <v>-0.71890322722064026</v>
      </c>
      <c r="BV1328">
        <f t="shared" si="1043"/>
        <v>-0.35717256959863808</v>
      </c>
      <c r="BW1328">
        <f t="shared" si="1044"/>
        <v>-0.10325810958507768</v>
      </c>
      <c r="BX1328">
        <f t="shared" si="1045"/>
        <v>-4.71798068532421E-2</v>
      </c>
      <c r="BY1328">
        <f t="shared" si="1046"/>
        <v>-0.1059703395244459</v>
      </c>
      <c r="BZ1328">
        <f t="shared" si="1047"/>
        <v>-0.19657009570666342</v>
      </c>
      <c r="CA1328">
        <f t="shared" si="1048"/>
        <v>-0.13449718289666615</v>
      </c>
      <c r="CB1328">
        <f t="shared" si="1049"/>
        <v>-0.31011394532950831</v>
      </c>
      <c r="CC1328">
        <f t="shared" si="1050"/>
        <v>-0.17748553263522798</v>
      </c>
      <c r="CD1328">
        <f t="shared" si="1051"/>
        <v>-0.25505410597689637</v>
      </c>
      <c r="CE1328">
        <f t="shared" si="1052"/>
        <v>-0.25381703953656021</v>
      </c>
      <c r="CF1328">
        <f t="shared" si="1053"/>
        <v>-0.15071378989543877</v>
      </c>
      <c r="CG1328">
        <f t="shared" si="1054"/>
        <v>-0.10861780008030536</v>
      </c>
      <c r="CH1328">
        <f t="shared" si="1055"/>
        <v>5.293078932701988</v>
      </c>
      <c r="CI1328">
        <f t="shared" si="1056"/>
        <v>-0.44619487448339101</v>
      </c>
      <c r="CJ1328">
        <f t="shared" si="1057"/>
        <v>-0.16369571079412945</v>
      </c>
      <c r="CK1328">
        <f t="shared" si="1058"/>
        <v>-9.7617598250793164E-2</v>
      </c>
      <c r="CL1328">
        <f t="shared" si="1059"/>
        <v>-0.2513290785070888</v>
      </c>
      <c r="CM1328">
        <f t="shared" si="1060"/>
        <v>-0.23069011945429144</v>
      </c>
      <c r="CN1328">
        <f t="shared" si="1061"/>
        <v>-0.28694158180777513</v>
      </c>
      <c r="CO1328">
        <f t="shared" si="1062"/>
        <v>-0.13662117757178671</v>
      </c>
      <c r="CP1328">
        <f t="shared" si="1063"/>
        <v>-0.22529952388354521</v>
      </c>
      <c r="CQ1328">
        <f t="shared" si="1064"/>
        <v>-0.21419160226713194</v>
      </c>
      <c r="CR1328">
        <f t="shared" si="1065"/>
        <v>-0.26837784803098957</v>
      </c>
      <c r="CS1328">
        <f t="shared" si="1066"/>
        <v>-0.12792901248503974</v>
      </c>
      <c r="CT1328">
        <f t="shared" si="1067"/>
        <v>-0.15262944947551418</v>
      </c>
      <c r="CU1328">
        <f t="shared" si="1068"/>
        <v>-9.1644382318053288E-2</v>
      </c>
      <c r="CV1328">
        <f t="shared" si="1069"/>
        <v>-0.57785152491952818</v>
      </c>
      <c r="CX1328">
        <f t="shared" si="1070"/>
        <v>-0.65158164869111856</v>
      </c>
      <c r="CY1328">
        <f t="shared" si="1071"/>
        <v>-0.66709400202748526</v>
      </c>
      <c r="CZ1328">
        <f t="shared" si="1072"/>
        <v>2.4063310603228682E-4</v>
      </c>
      <c r="DA1328" t="str">
        <f t="shared" si="1073"/>
        <v/>
      </c>
    </row>
    <row r="1329" spans="1:105" x14ac:dyDescent="0.25">
      <c r="A1329">
        <v>1329</v>
      </c>
      <c r="B1329">
        <v>10440</v>
      </c>
      <c r="C1329">
        <v>6</v>
      </c>
      <c r="D1329">
        <v>7</v>
      </c>
      <c r="E1329">
        <v>1920</v>
      </c>
      <c r="F1329">
        <v>1950</v>
      </c>
      <c r="G1329">
        <v>493</v>
      </c>
      <c r="H1329">
        <v>1017</v>
      </c>
      <c r="I1329">
        <v>1510</v>
      </c>
      <c r="J1329">
        <v>1584</v>
      </c>
      <c r="K1329">
        <v>1208</v>
      </c>
      <c r="L1329">
        <v>2792</v>
      </c>
      <c r="M1329">
        <v>2</v>
      </c>
      <c r="N1329">
        <v>0</v>
      </c>
      <c r="O1329">
        <v>5</v>
      </c>
      <c r="P1329">
        <v>8</v>
      </c>
      <c r="Q1329">
        <v>2</v>
      </c>
      <c r="R1329">
        <v>2</v>
      </c>
      <c r="S1329">
        <v>520</v>
      </c>
      <c r="T1329">
        <v>0</v>
      </c>
      <c r="U1329">
        <v>547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1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4</v>
      </c>
      <c r="AX1329">
        <v>256000</v>
      </c>
      <c r="BB1329">
        <f t="shared" si="1023"/>
        <v>2.1174541074039679E-2</v>
      </c>
      <c r="BC1329">
        <f t="shared" si="1024"/>
        <v>-7.2527470093259272E-2</v>
      </c>
      <c r="BD1329">
        <f t="shared" si="1025"/>
        <v>1.2890247485058182</v>
      </c>
      <c r="BE1329">
        <f t="shared" si="1026"/>
        <v>-1.7340906401008194</v>
      </c>
      <c r="BF1329">
        <f t="shared" si="1027"/>
        <v>-1.691760820309995</v>
      </c>
      <c r="BG1329">
        <f t="shared" si="1028"/>
        <v>0.11178141691649277</v>
      </c>
      <c r="BH1329">
        <f t="shared" si="1029"/>
        <v>1.0180559112727725</v>
      </c>
      <c r="BI1329">
        <f t="shared" si="1030"/>
        <v>1.08454216344368</v>
      </c>
      <c r="BJ1329">
        <f t="shared" si="1031"/>
        <v>1.1370171844557855</v>
      </c>
      <c r="BK1329">
        <f t="shared" si="1032"/>
        <v>2.0302960109691837</v>
      </c>
      <c r="BL1329">
        <f t="shared" si="1033"/>
        <v>2.6297952880747162</v>
      </c>
      <c r="BM1329">
        <f t="shared" si="1034"/>
        <v>0.78965335510324319</v>
      </c>
      <c r="BN1329">
        <f t="shared" si="1035"/>
        <v>-0.76924933262188744</v>
      </c>
      <c r="BO1329">
        <f t="shared" si="1036"/>
        <v>2.6414132519117914</v>
      </c>
      <c r="BP1329">
        <f t="shared" si="1037"/>
        <v>0.96094259355460765</v>
      </c>
      <c r="BQ1329">
        <f t="shared" si="1038"/>
        <v>2.165125296815769</v>
      </c>
      <c r="BR1329">
        <f t="shared" si="1039"/>
        <v>0.30404081389622228</v>
      </c>
      <c r="BS1329">
        <f t="shared" si="1040"/>
        <v>0.21488308982523235</v>
      </c>
      <c r="BT1329">
        <f t="shared" si="1041"/>
        <v>-0.74996294769766236</v>
      </c>
      <c r="BU1329">
        <f t="shared" si="1042"/>
        <v>7.722139960165384</v>
      </c>
      <c r="BV1329">
        <f t="shared" si="1043"/>
        <v>-0.35717256959863808</v>
      </c>
      <c r="BW1329">
        <f t="shared" si="1044"/>
        <v>-0.10325810958507768</v>
      </c>
      <c r="BX1329">
        <f t="shared" si="1045"/>
        <v>-4.71798068532421E-2</v>
      </c>
      <c r="BY1329">
        <f t="shared" si="1046"/>
        <v>-0.1059703395244459</v>
      </c>
      <c r="BZ1329">
        <f t="shared" si="1047"/>
        <v>-0.19657009570666342</v>
      </c>
      <c r="CA1329">
        <f t="shared" si="1048"/>
        <v>-0.13449718289666615</v>
      </c>
      <c r="CB1329">
        <f t="shared" si="1049"/>
        <v>-0.31011394532950831</v>
      </c>
      <c r="CC1329">
        <f t="shared" si="1050"/>
        <v>-0.17748553263522798</v>
      </c>
      <c r="CD1329">
        <f t="shared" si="1051"/>
        <v>-0.25505410597689637</v>
      </c>
      <c r="CE1329">
        <f t="shared" si="1052"/>
        <v>-0.25381703953656021</v>
      </c>
      <c r="CF1329">
        <f t="shared" si="1053"/>
        <v>-0.15071378989543877</v>
      </c>
      <c r="CG1329">
        <f t="shared" si="1054"/>
        <v>-0.10861780008030536</v>
      </c>
      <c r="CH1329">
        <f t="shared" si="1055"/>
        <v>-0.18882099759926541</v>
      </c>
      <c r="CI1329">
        <f t="shared" si="1056"/>
        <v>-0.44619487448339101</v>
      </c>
      <c r="CJ1329">
        <f t="shared" si="1057"/>
        <v>-0.16369571079412945</v>
      </c>
      <c r="CK1329">
        <f t="shared" si="1058"/>
        <v>-9.7617598250793164E-2</v>
      </c>
      <c r="CL1329">
        <f t="shared" si="1059"/>
        <v>-0.2513290785070888</v>
      </c>
      <c r="CM1329">
        <f t="shared" si="1060"/>
        <v>-0.23069011945429144</v>
      </c>
      <c r="CN1329">
        <f t="shared" si="1061"/>
        <v>3.4830937996082483</v>
      </c>
      <c r="CO1329">
        <f t="shared" si="1062"/>
        <v>-0.13662117757178671</v>
      </c>
      <c r="CP1329">
        <f t="shared" si="1063"/>
        <v>-0.22529952388354521</v>
      </c>
      <c r="CQ1329">
        <f t="shared" si="1064"/>
        <v>-0.21419160226713194</v>
      </c>
      <c r="CR1329">
        <f t="shared" si="1065"/>
        <v>-0.26837784803098957</v>
      </c>
      <c r="CS1329">
        <f t="shared" si="1066"/>
        <v>-0.12792901248503974</v>
      </c>
      <c r="CT1329">
        <f t="shared" si="1067"/>
        <v>-0.15262944947551418</v>
      </c>
      <c r="CU1329">
        <f t="shared" si="1068"/>
        <v>-9.1644382318053288E-2</v>
      </c>
      <c r="CV1329">
        <f t="shared" si="1069"/>
        <v>0.58430796653874073</v>
      </c>
      <c r="CX1329">
        <f t="shared" si="1070"/>
        <v>0.9735960751137932</v>
      </c>
      <c r="CY1329">
        <f t="shared" si="1071"/>
        <v>0.854312450934399</v>
      </c>
      <c r="CZ1329">
        <f t="shared" si="1072"/>
        <v>1.4228582997370957E-2</v>
      </c>
      <c r="DA1329" t="str">
        <f t="shared" si="1073"/>
        <v/>
      </c>
    </row>
    <row r="1330" spans="1:105" x14ac:dyDescent="0.25">
      <c r="A1330">
        <v>1330</v>
      </c>
      <c r="B1330">
        <v>9084</v>
      </c>
      <c r="C1330">
        <v>7</v>
      </c>
      <c r="D1330">
        <v>5</v>
      </c>
      <c r="E1330">
        <v>1998</v>
      </c>
      <c r="F1330">
        <v>1998</v>
      </c>
      <c r="G1330">
        <v>0</v>
      </c>
      <c r="H1330">
        <v>935</v>
      </c>
      <c r="I1330">
        <v>935</v>
      </c>
      <c r="J1330">
        <v>955</v>
      </c>
      <c r="K1330">
        <v>677</v>
      </c>
      <c r="L1330">
        <v>1632</v>
      </c>
      <c r="M1330">
        <v>2</v>
      </c>
      <c r="N1330">
        <v>1</v>
      </c>
      <c r="O1330">
        <v>3</v>
      </c>
      <c r="P1330">
        <v>8</v>
      </c>
      <c r="Q1330">
        <v>1</v>
      </c>
      <c r="R1330">
        <v>2</v>
      </c>
      <c r="S1330">
        <v>462</v>
      </c>
      <c r="T1330">
        <v>0</v>
      </c>
      <c r="U1330">
        <v>28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1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4</v>
      </c>
      <c r="AX1330">
        <v>176500</v>
      </c>
      <c r="BB1330">
        <f t="shared" si="1023"/>
        <v>-0.12924374287013946</v>
      </c>
      <c r="BC1330">
        <f t="shared" si="1024"/>
        <v>0.65274723083933595</v>
      </c>
      <c r="BD1330">
        <f t="shared" si="1025"/>
        <v>-0.51240735344330679</v>
      </c>
      <c r="BE1330">
        <f t="shared" si="1026"/>
        <v>0.87180609292805999</v>
      </c>
      <c r="BF1330">
        <f t="shared" si="1027"/>
        <v>0.63353563013199654</v>
      </c>
      <c r="BG1330">
        <f t="shared" si="1028"/>
        <v>-1.0132209009324593</v>
      </c>
      <c r="BH1330">
        <f t="shared" si="1029"/>
        <v>0.83312546091979545</v>
      </c>
      <c r="BI1330">
        <f t="shared" si="1030"/>
        <v>-0.29317738980032038</v>
      </c>
      <c r="BJ1330">
        <f t="shared" si="1031"/>
        <v>-0.54420789584986606</v>
      </c>
      <c r="BK1330">
        <f t="shared" si="1032"/>
        <v>0.7908343659063849</v>
      </c>
      <c r="BL1330">
        <f t="shared" si="1033"/>
        <v>0.26396359242225803</v>
      </c>
      <c r="BM1330">
        <f t="shared" si="1034"/>
        <v>0.78965335510324319</v>
      </c>
      <c r="BN1330">
        <f t="shared" si="1035"/>
        <v>1.2088203798343946</v>
      </c>
      <c r="BO1330">
        <f t="shared" si="1036"/>
        <v>0.17344343439753029</v>
      </c>
      <c r="BP1330">
        <f t="shared" si="1037"/>
        <v>0.96094259355460765</v>
      </c>
      <c r="BQ1330">
        <f t="shared" si="1038"/>
        <v>0.60872532306641436</v>
      </c>
      <c r="BR1330">
        <f t="shared" si="1039"/>
        <v>0.30404081389622228</v>
      </c>
      <c r="BS1330">
        <f t="shared" si="1040"/>
        <v>-6.1272734904619569E-2</v>
      </c>
      <c r="BT1330">
        <f t="shared" si="1041"/>
        <v>-0.74996294769766236</v>
      </c>
      <c r="BU1330">
        <f t="shared" si="1042"/>
        <v>-0.28682057777492059</v>
      </c>
      <c r="BV1330">
        <f t="shared" si="1043"/>
        <v>-0.35717256959863808</v>
      </c>
      <c r="BW1330">
        <f t="shared" si="1044"/>
        <v>-0.10325810958507768</v>
      </c>
      <c r="BX1330">
        <f t="shared" si="1045"/>
        <v>-4.71798068532421E-2</v>
      </c>
      <c r="BY1330">
        <f t="shared" si="1046"/>
        <v>-0.1059703395244459</v>
      </c>
      <c r="BZ1330">
        <f t="shared" si="1047"/>
        <v>-0.19657009570666342</v>
      </c>
      <c r="CA1330">
        <f t="shared" si="1048"/>
        <v>-0.13449718289666615</v>
      </c>
      <c r="CB1330">
        <f t="shared" si="1049"/>
        <v>-0.31011394532950831</v>
      </c>
      <c r="CC1330">
        <f t="shared" si="1050"/>
        <v>-0.17748553263522798</v>
      </c>
      <c r="CD1330">
        <f t="shared" si="1051"/>
        <v>-0.25505410597689637</v>
      </c>
      <c r="CE1330">
        <f t="shared" si="1052"/>
        <v>3.9376570078561768</v>
      </c>
      <c r="CF1330">
        <f t="shared" si="1053"/>
        <v>-0.15071378989543877</v>
      </c>
      <c r="CG1330">
        <f t="shared" si="1054"/>
        <v>-0.10861780008030536</v>
      </c>
      <c r="CH1330">
        <f t="shared" si="1055"/>
        <v>-0.18882099759926541</v>
      </c>
      <c r="CI1330">
        <f t="shared" si="1056"/>
        <v>-0.44619487448339101</v>
      </c>
      <c r="CJ1330">
        <f t="shared" si="1057"/>
        <v>-0.16369571079412945</v>
      </c>
      <c r="CK1330">
        <f t="shared" si="1058"/>
        <v>-9.7617598250793164E-2</v>
      </c>
      <c r="CL1330">
        <f t="shared" si="1059"/>
        <v>-0.2513290785070888</v>
      </c>
      <c r="CM1330">
        <f t="shared" si="1060"/>
        <v>-0.23069011945429144</v>
      </c>
      <c r="CN1330">
        <f t="shared" si="1061"/>
        <v>-0.28694158180777513</v>
      </c>
      <c r="CO1330">
        <f t="shared" si="1062"/>
        <v>-0.13662117757178671</v>
      </c>
      <c r="CP1330">
        <f t="shared" si="1063"/>
        <v>-0.22529952388354521</v>
      </c>
      <c r="CQ1330">
        <f t="shared" si="1064"/>
        <v>-0.21419160226713194</v>
      </c>
      <c r="CR1330">
        <f t="shared" si="1065"/>
        <v>-0.26837784803098957</v>
      </c>
      <c r="CS1330">
        <f t="shared" si="1066"/>
        <v>-0.12792901248503974</v>
      </c>
      <c r="CT1330">
        <f t="shared" si="1067"/>
        <v>-0.15262944947551418</v>
      </c>
      <c r="CU1330">
        <f t="shared" si="1068"/>
        <v>-9.1644382318053288E-2</v>
      </c>
      <c r="CV1330">
        <f t="shared" si="1069"/>
        <v>0.58430796653874073</v>
      </c>
      <c r="CX1330">
        <f t="shared" si="1070"/>
        <v>-5.58989770176051E-2</v>
      </c>
      <c r="CY1330">
        <f t="shared" si="1071"/>
        <v>0.19937918078587177</v>
      </c>
      <c r="CZ1330">
        <f t="shared" si="1072"/>
        <v>6.5166937851536821E-2</v>
      </c>
      <c r="DA1330" t="str">
        <f t="shared" si="1073"/>
        <v/>
      </c>
    </row>
    <row r="1331" spans="1:105" x14ac:dyDescent="0.25">
      <c r="A1331">
        <v>1331</v>
      </c>
      <c r="B1331">
        <v>10000</v>
      </c>
      <c r="C1331">
        <v>8</v>
      </c>
      <c r="D1331">
        <v>5</v>
      </c>
      <c r="E1331">
        <v>2006</v>
      </c>
      <c r="F1331">
        <v>2006</v>
      </c>
      <c r="G1331">
        <v>0</v>
      </c>
      <c r="H1331">
        <v>1588</v>
      </c>
      <c r="I1331">
        <v>1588</v>
      </c>
      <c r="J1331">
        <v>1588</v>
      </c>
      <c r="K1331">
        <v>0</v>
      </c>
      <c r="L1331">
        <v>1588</v>
      </c>
      <c r="M1331">
        <v>2</v>
      </c>
      <c r="N1331">
        <v>0</v>
      </c>
      <c r="O1331">
        <v>3</v>
      </c>
      <c r="P1331">
        <v>7</v>
      </c>
      <c r="Q1331">
        <v>1</v>
      </c>
      <c r="R1331">
        <v>3</v>
      </c>
      <c r="S1331">
        <v>825</v>
      </c>
      <c r="T1331">
        <v>144</v>
      </c>
      <c r="U1331">
        <v>45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1</v>
      </c>
      <c r="AS1331">
        <v>0</v>
      </c>
      <c r="AT1331">
        <v>0</v>
      </c>
      <c r="AU1331">
        <v>0</v>
      </c>
      <c r="AV1331">
        <v>4</v>
      </c>
      <c r="AX1331">
        <v>227000</v>
      </c>
      <c r="BB1331">
        <f t="shared" si="1023"/>
        <v>-2.7633751651210188E-2</v>
      </c>
      <c r="BC1331">
        <f t="shared" si="1024"/>
        <v>1.3780219317719313</v>
      </c>
      <c r="BD1331">
        <f t="shared" si="1025"/>
        <v>-0.51240735344330679</v>
      </c>
      <c r="BE1331">
        <f t="shared" si="1026"/>
        <v>1.1390775527258938</v>
      </c>
      <c r="BF1331">
        <f t="shared" si="1027"/>
        <v>1.0210850385389951</v>
      </c>
      <c r="BG1331">
        <f t="shared" si="1028"/>
        <v>-1.0132209009324593</v>
      </c>
      <c r="BH1331">
        <f t="shared" si="1029"/>
        <v>2.3058033155599671</v>
      </c>
      <c r="BI1331">
        <f t="shared" si="1030"/>
        <v>1.2714328158837358</v>
      </c>
      <c r="BJ1331">
        <f t="shared" si="1031"/>
        <v>1.1477085999108292</v>
      </c>
      <c r="BK1331">
        <f t="shared" si="1032"/>
        <v>-0.78942087648064874</v>
      </c>
      <c r="BL1331">
        <f t="shared" si="1033"/>
        <v>0.17422514879406131</v>
      </c>
      <c r="BM1331">
        <f t="shared" si="1034"/>
        <v>0.78965335510324319</v>
      </c>
      <c r="BN1331">
        <f t="shared" si="1035"/>
        <v>-0.76924933262188744</v>
      </c>
      <c r="BO1331">
        <f t="shared" si="1036"/>
        <v>0.17344343439753029</v>
      </c>
      <c r="BP1331">
        <f t="shared" si="1037"/>
        <v>0.33150421349700426</v>
      </c>
      <c r="BQ1331">
        <f t="shared" si="1038"/>
        <v>0.60872532306641436</v>
      </c>
      <c r="BR1331">
        <f t="shared" si="1039"/>
        <v>1.648693062085903</v>
      </c>
      <c r="BS1331">
        <f t="shared" si="1040"/>
        <v>1.6670818233184193</v>
      </c>
      <c r="BT1331">
        <f t="shared" si="1041"/>
        <v>0.4035386487896454</v>
      </c>
      <c r="BU1331">
        <f t="shared" si="1042"/>
        <v>-2.448468346859077E-2</v>
      </c>
      <c r="BV1331">
        <f t="shared" si="1043"/>
        <v>-0.35717256959863808</v>
      </c>
      <c r="BW1331">
        <f t="shared" si="1044"/>
        <v>-0.10325810958507768</v>
      </c>
      <c r="BX1331">
        <f t="shared" si="1045"/>
        <v>-4.71798068532421E-2</v>
      </c>
      <c r="BY1331">
        <f t="shared" si="1046"/>
        <v>-0.1059703395244459</v>
      </c>
      <c r="BZ1331">
        <f t="shared" si="1047"/>
        <v>-0.19657009570666342</v>
      </c>
      <c r="CA1331">
        <f t="shared" si="1048"/>
        <v>-0.13449718289666615</v>
      </c>
      <c r="CB1331">
        <f t="shared" si="1049"/>
        <v>-0.31011394532950831</v>
      </c>
      <c r="CC1331">
        <f t="shared" si="1050"/>
        <v>-0.17748553263522798</v>
      </c>
      <c r="CD1331">
        <f t="shared" si="1051"/>
        <v>-0.25505410597689637</v>
      </c>
      <c r="CE1331">
        <f t="shared" si="1052"/>
        <v>-0.25381703953656021</v>
      </c>
      <c r="CF1331">
        <f t="shared" si="1053"/>
        <v>-0.15071378989543877</v>
      </c>
      <c r="CG1331">
        <f t="shared" si="1054"/>
        <v>-0.10861780008030536</v>
      </c>
      <c r="CH1331">
        <f t="shared" si="1055"/>
        <v>-0.18882099759926541</v>
      </c>
      <c r="CI1331">
        <f t="shared" si="1056"/>
        <v>-0.44619487448339101</v>
      </c>
      <c r="CJ1331">
        <f t="shared" si="1057"/>
        <v>-0.16369571079412945</v>
      </c>
      <c r="CK1331">
        <f t="shared" si="1058"/>
        <v>-9.7617598250793164E-2</v>
      </c>
      <c r="CL1331">
        <f t="shared" si="1059"/>
        <v>-0.2513290785070888</v>
      </c>
      <c r="CM1331">
        <f t="shared" si="1060"/>
        <v>-0.23069011945429144</v>
      </c>
      <c r="CN1331">
        <f t="shared" si="1061"/>
        <v>-0.28694158180777513</v>
      </c>
      <c r="CO1331">
        <f t="shared" si="1062"/>
        <v>-0.13662117757178671</v>
      </c>
      <c r="CP1331">
        <f t="shared" si="1063"/>
        <v>-0.22529952388354521</v>
      </c>
      <c r="CQ1331">
        <f t="shared" si="1064"/>
        <v>-0.21419160226713194</v>
      </c>
      <c r="CR1331">
        <f t="shared" si="1065"/>
        <v>3.7240198912729876</v>
      </c>
      <c r="CS1331">
        <f t="shared" si="1066"/>
        <v>-0.12792901248503974</v>
      </c>
      <c r="CT1331">
        <f t="shared" si="1067"/>
        <v>-0.15262944947551418</v>
      </c>
      <c r="CU1331">
        <f t="shared" si="1068"/>
        <v>-9.1644382318053288E-2</v>
      </c>
      <c r="CV1331">
        <f t="shared" si="1069"/>
        <v>0.58430796653874073</v>
      </c>
      <c r="CX1331">
        <f t="shared" si="1070"/>
        <v>0.59805699949353464</v>
      </c>
      <c r="CY1331">
        <f t="shared" si="1071"/>
        <v>0.84048179452600824</v>
      </c>
      <c r="CZ1331">
        <f t="shared" si="1072"/>
        <v>5.876978124653684E-2</v>
      </c>
      <c r="DA1331" t="str">
        <f t="shared" si="1073"/>
        <v/>
      </c>
    </row>
    <row r="1332" spans="1:105" x14ac:dyDescent="0.25">
      <c r="A1332">
        <v>1332</v>
      </c>
      <c r="B1332">
        <v>10780</v>
      </c>
      <c r="C1332">
        <v>5</v>
      </c>
      <c r="D1332">
        <v>5</v>
      </c>
      <c r="E1332">
        <v>1976</v>
      </c>
      <c r="F1332">
        <v>1976</v>
      </c>
      <c r="G1332">
        <v>483</v>
      </c>
      <c r="H1332">
        <v>428</v>
      </c>
      <c r="I1332">
        <v>911</v>
      </c>
      <c r="J1332">
        <v>954</v>
      </c>
      <c r="K1332">
        <v>0</v>
      </c>
      <c r="L1332">
        <v>954</v>
      </c>
      <c r="M1332">
        <v>1</v>
      </c>
      <c r="N1332">
        <v>0</v>
      </c>
      <c r="O1332">
        <v>3</v>
      </c>
      <c r="P1332">
        <v>6</v>
      </c>
      <c r="Q1332">
        <v>0</v>
      </c>
      <c r="R1332">
        <v>2</v>
      </c>
      <c r="S1332">
        <v>576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1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3</v>
      </c>
      <c r="AX1332">
        <v>132500</v>
      </c>
      <c r="BB1332">
        <f t="shared" si="1023"/>
        <v>5.8890039998096395E-2</v>
      </c>
      <c r="BC1332">
        <f t="shared" si="1024"/>
        <v>-0.79780217102585449</v>
      </c>
      <c r="BD1332">
        <f t="shared" si="1025"/>
        <v>-0.51240735344330679</v>
      </c>
      <c r="BE1332">
        <f t="shared" si="1026"/>
        <v>0.13680957848401709</v>
      </c>
      <c r="BF1332">
        <f t="shared" si="1027"/>
        <v>-0.43222524298724957</v>
      </c>
      <c r="BG1332">
        <f t="shared" si="1028"/>
        <v>8.8961897284668176E-2</v>
      </c>
      <c r="BH1332">
        <f t="shared" si="1029"/>
        <v>-0.31028598211629488</v>
      </c>
      <c r="BI1332">
        <f t="shared" si="1030"/>
        <v>-0.35068220593572214</v>
      </c>
      <c r="BJ1332">
        <f t="shared" si="1031"/>
        <v>-0.5468807497136271</v>
      </c>
      <c r="BK1332">
        <f t="shared" si="1032"/>
        <v>-0.78942087648064874</v>
      </c>
      <c r="BL1332">
        <f t="shared" si="1033"/>
        <v>-1.1188242434849547</v>
      </c>
      <c r="BM1332">
        <f t="shared" si="1034"/>
        <v>-1.0396594366417218</v>
      </c>
      <c r="BN1332">
        <f t="shared" si="1035"/>
        <v>-0.76924933262188744</v>
      </c>
      <c r="BO1332">
        <f t="shared" si="1036"/>
        <v>0.17344343439753029</v>
      </c>
      <c r="BP1332">
        <f t="shared" si="1037"/>
        <v>-0.29793416656059907</v>
      </c>
      <c r="BQ1332">
        <f t="shared" si="1038"/>
        <v>-0.94767465068294066</v>
      </c>
      <c r="BR1332">
        <f t="shared" si="1039"/>
        <v>0.30404081389622228</v>
      </c>
      <c r="BS1332">
        <f t="shared" si="1040"/>
        <v>0.48151629990922729</v>
      </c>
      <c r="BT1332">
        <f t="shared" si="1041"/>
        <v>-0.74996294769766236</v>
      </c>
      <c r="BU1332">
        <f t="shared" si="1042"/>
        <v>-0.71890322722064026</v>
      </c>
      <c r="BV1332">
        <f t="shared" si="1043"/>
        <v>-0.35717256959863808</v>
      </c>
      <c r="BW1332">
        <f t="shared" si="1044"/>
        <v>-0.10325810958507768</v>
      </c>
      <c r="BX1332">
        <f t="shared" si="1045"/>
        <v>-4.71798068532421E-2</v>
      </c>
      <c r="BY1332">
        <f t="shared" si="1046"/>
        <v>-0.1059703395244459</v>
      </c>
      <c r="BZ1332">
        <f t="shared" si="1047"/>
        <v>-0.19657009570666342</v>
      </c>
      <c r="CA1332">
        <f t="shared" si="1048"/>
        <v>-0.13449718289666615</v>
      </c>
      <c r="CB1332">
        <f t="shared" si="1049"/>
        <v>3.2228297356395741</v>
      </c>
      <c r="CC1332">
        <f t="shared" si="1050"/>
        <v>-0.17748553263522798</v>
      </c>
      <c r="CD1332">
        <f t="shared" si="1051"/>
        <v>-0.25505410597689637</v>
      </c>
      <c r="CE1332">
        <f t="shared" si="1052"/>
        <v>-0.25381703953656021</v>
      </c>
      <c r="CF1332">
        <f t="shared" si="1053"/>
        <v>-0.15071378989543877</v>
      </c>
      <c r="CG1332">
        <f t="shared" si="1054"/>
        <v>-0.10861780008030536</v>
      </c>
      <c r="CH1332">
        <f t="shared" si="1055"/>
        <v>-0.18882099759926541</v>
      </c>
      <c r="CI1332">
        <f t="shared" si="1056"/>
        <v>-0.44619487448339101</v>
      </c>
      <c r="CJ1332">
        <f t="shared" si="1057"/>
        <v>-0.16369571079412945</v>
      </c>
      <c r="CK1332">
        <f t="shared" si="1058"/>
        <v>-9.7617598250793164E-2</v>
      </c>
      <c r="CL1332">
        <f t="shared" si="1059"/>
        <v>-0.2513290785070888</v>
      </c>
      <c r="CM1332">
        <f t="shared" si="1060"/>
        <v>-0.23069011945429144</v>
      </c>
      <c r="CN1332">
        <f t="shared" si="1061"/>
        <v>-0.28694158180777513</v>
      </c>
      <c r="CO1332">
        <f t="shared" si="1062"/>
        <v>-0.13662117757178671</v>
      </c>
      <c r="CP1332">
        <f t="shared" si="1063"/>
        <v>-0.22529952388354521</v>
      </c>
      <c r="CQ1332">
        <f t="shared" si="1064"/>
        <v>-0.21419160226713194</v>
      </c>
      <c r="CR1332">
        <f t="shared" si="1065"/>
        <v>-0.26837784803098957</v>
      </c>
      <c r="CS1332">
        <f t="shared" si="1066"/>
        <v>-0.12792901248503974</v>
      </c>
      <c r="CT1332">
        <f t="shared" si="1067"/>
        <v>-0.15262944947551418</v>
      </c>
      <c r="CU1332">
        <f t="shared" si="1068"/>
        <v>-9.1644382318053288E-2</v>
      </c>
      <c r="CV1332">
        <f t="shared" si="1069"/>
        <v>-0.57785152491952818</v>
      </c>
      <c r="CX1332">
        <f t="shared" si="1070"/>
        <v>-0.62568240209661796</v>
      </c>
      <c r="CY1332">
        <f t="shared" si="1071"/>
        <v>-0.59098141169488816</v>
      </c>
      <c r="CZ1332">
        <f t="shared" si="1072"/>
        <v>1.2041587348609439E-3</v>
      </c>
      <c r="DA1332" t="str">
        <f t="shared" si="1073"/>
        <v/>
      </c>
    </row>
    <row r="1333" spans="1:105" x14ac:dyDescent="0.25">
      <c r="A1333">
        <v>1333</v>
      </c>
      <c r="B1333">
        <v>8877</v>
      </c>
      <c r="C1333">
        <v>4</v>
      </c>
      <c r="D1333">
        <v>6</v>
      </c>
      <c r="E1333">
        <v>1938</v>
      </c>
      <c r="F1333">
        <v>1958</v>
      </c>
      <c r="G1333">
        <v>690</v>
      </c>
      <c r="H1333">
        <v>126</v>
      </c>
      <c r="I1333">
        <v>816</v>
      </c>
      <c r="J1333">
        <v>816</v>
      </c>
      <c r="K1333">
        <v>0</v>
      </c>
      <c r="L1333">
        <v>816</v>
      </c>
      <c r="M1333">
        <v>1</v>
      </c>
      <c r="N1333">
        <v>0</v>
      </c>
      <c r="O1333">
        <v>2</v>
      </c>
      <c r="P1333">
        <v>3</v>
      </c>
      <c r="Q1333">
        <v>1</v>
      </c>
      <c r="R1333">
        <v>1</v>
      </c>
      <c r="S1333">
        <v>288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1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3</v>
      </c>
      <c r="AX1333">
        <v>100000</v>
      </c>
      <c r="BB1333">
        <f t="shared" si="1023"/>
        <v>-0.15220582603860927</v>
      </c>
      <c r="BC1333">
        <f t="shared" si="1024"/>
        <v>-1.5230768719584498</v>
      </c>
      <c r="BD1333">
        <f t="shared" si="1025"/>
        <v>0.38830869753125574</v>
      </c>
      <c r="BE1333">
        <f t="shared" si="1026"/>
        <v>-1.1327298555556933</v>
      </c>
      <c r="BF1333">
        <f t="shared" si="1027"/>
        <v>-1.3042114119029964</v>
      </c>
      <c r="BG1333">
        <f t="shared" si="1028"/>
        <v>0.56132595366343707</v>
      </c>
      <c r="BH1333">
        <f t="shared" si="1029"/>
        <v>-0.99137129926994239</v>
      </c>
      <c r="BI1333">
        <f t="shared" si="1030"/>
        <v>-0.57830543647168742</v>
      </c>
      <c r="BJ1333">
        <f t="shared" si="1031"/>
        <v>-0.9157345829126412</v>
      </c>
      <c r="BK1333">
        <f t="shared" si="1032"/>
        <v>-0.78942087648064874</v>
      </c>
      <c r="BL1333">
        <f t="shared" si="1033"/>
        <v>-1.4002766348642988</v>
      </c>
      <c r="BM1333">
        <f t="shared" si="1034"/>
        <v>-1.0396594366417218</v>
      </c>
      <c r="BN1333">
        <f t="shared" si="1035"/>
        <v>-0.76924933262188744</v>
      </c>
      <c r="BO1333">
        <f t="shared" si="1036"/>
        <v>-1.0605414743596004</v>
      </c>
      <c r="BP1333">
        <f t="shared" si="1037"/>
        <v>-2.186249306733409</v>
      </c>
      <c r="BQ1333">
        <f t="shared" si="1038"/>
        <v>0.60872532306641436</v>
      </c>
      <c r="BR1333">
        <f t="shared" si="1039"/>
        <v>-1.0406114342934585</v>
      </c>
      <c r="BS1333">
        <f t="shared" si="1040"/>
        <v>-0.88974020909417528</v>
      </c>
      <c r="BT1333">
        <f t="shared" si="1041"/>
        <v>-0.74996294769766236</v>
      </c>
      <c r="BU1333">
        <f t="shared" si="1042"/>
        <v>-0.71890322722064026</v>
      </c>
      <c r="BV1333">
        <f t="shared" si="1043"/>
        <v>-0.35717256959863808</v>
      </c>
      <c r="BW1333">
        <f t="shared" si="1044"/>
        <v>-0.10325810958507768</v>
      </c>
      <c r="BX1333">
        <f t="shared" si="1045"/>
        <v>-4.71798068532421E-2</v>
      </c>
      <c r="BY1333">
        <f t="shared" si="1046"/>
        <v>-0.1059703395244459</v>
      </c>
      <c r="BZ1333">
        <f t="shared" si="1047"/>
        <v>-0.19657009570666342</v>
      </c>
      <c r="CA1333">
        <f t="shared" si="1048"/>
        <v>-0.13449718289666615</v>
      </c>
      <c r="CB1333">
        <f t="shared" si="1049"/>
        <v>-0.31011394532950831</v>
      </c>
      <c r="CC1333">
        <f t="shared" si="1050"/>
        <v>-0.17748553263522798</v>
      </c>
      <c r="CD1333">
        <f t="shared" si="1051"/>
        <v>3.9185585372814082</v>
      </c>
      <c r="CE1333">
        <f t="shared" si="1052"/>
        <v>-0.25381703953656021</v>
      </c>
      <c r="CF1333">
        <f t="shared" si="1053"/>
        <v>-0.15071378989543877</v>
      </c>
      <c r="CG1333">
        <f t="shared" si="1054"/>
        <v>-0.10861780008030536</v>
      </c>
      <c r="CH1333">
        <f t="shared" si="1055"/>
        <v>-0.18882099759926541</v>
      </c>
      <c r="CI1333">
        <f t="shared" si="1056"/>
        <v>-0.44619487448339101</v>
      </c>
      <c r="CJ1333">
        <f t="shared" si="1057"/>
        <v>-0.16369571079412945</v>
      </c>
      <c r="CK1333">
        <f t="shared" si="1058"/>
        <v>-9.7617598250793164E-2</v>
      </c>
      <c r="CL1333">
        <f t="shared" si="1059"/>
        <v>-0.2513290785070888</v>
      </c>
      <c r="CM1333">
        <f t="shared" si="1060"/>
        <v>-0.23069011945429144</v>
      </c>
      <c r="CN1333">
        <f t="shared" si="1061"/>
        <v>-0.28694158180777513</v>
      </c>
      <c r="CO1333">
        <f t="shared" si="1062"/>
        <v>-0.13662117757178671</v>
      </c>
      <c r="CP1333">
        <f t="shared" si="1063"/>
        <v>-0.22529952388354521</v>
      </c>
      <c r="CQ1333">
        <f t="shared" si="1064"/>
        <v>-0.21419160226713194</v>
      </c>
      <c r="CR1333">
        <f t="shared" si="1065"/>
        <v>-0.26837784803098957</v>
      </c>
      <c r="CS1333">
        <f t="shared" si="1066"/>
        <v>-0.12792901248503974</v>
      </c>
      <c r="CT1333">
        <f t="shared" si="1067"/>
        <v>-0.15262944947551418</v>
      </c>
      <c r="CU1333">
        <f t="shared" si="1068"/>
        <v>-9.1644382318053288E-2</v>
      </c>
      <c r="CV1333">
        <f t="shared" si="1069"/>
        <v>-0.57785152491952818</v>
      </c>
      <c r="CX1333">
        <f t="shared" si="1070"/>
        <v>-1.0465451592572526</v>
      </c>
      <c r="CY1333">
        <f t="shared" si="1071"/>
        <v>-1.0796935621311545</v>
      </c>
      <c r="CZ1333">
        <f t="shared" si="1072"/>
        <v>1.0988166130905125E-3</v>
      </c>
      <c r="DA1333" t="str">
        <f t="shared" si="1073"/>
        <v/>
      </c>
    </row>
    <row r="1334" spans="1:105" x14ac:dyDescent="0.25">
      <c r="A1334">
        <v>1334</v>
      </c>
      <c r="B1334">
        <v>7200</v>
      </c>
      <c r="C1334">
        <v>5</v>
      </c>
      <c r="D1334">
        <v>6</v>
      </c>
      <c r="E1334">
        <v>1938</v>
      </c>
      <c r="F1334">
        <v>1995</v>
      </c>
      <c r="G1334">
        <v>0</v>
      </c>
      <c r="H1334">
        <v>803</v>
      </c>
      <c r="I1334">
        <v>803</v>
      </c>
      <c r="J1334">
        <v>803</v>
      </c>
      <c r="K1334">
        <v>557</v>
      </c>
      <c r="L1334">
        <v>1360</v>
      </c>
      <c r="M1334">
        <v>1</v>
      </c>
      <c r="N1334">
        <v>1</v>
      </c>
      <c r="O1334">
        <v>2</v>
      </c>
      <c r="P1334">
        <v>6</v>
      </c>
      <c r="Q1334">
        <v>0</v>
      </c>
      <c r="R1334">
        <v>1</v>
      </c>
      <c r="S1334">
        <v>297</v>
      </c>
      <c r="T1334">
        <v>0</v>
      </c>
      <c r="U1334">
        <v>65</v>
      </c>
      <c r="V1334">
        <v>19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1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3</v>
      </c>
      <c r="AX1334">
        <v>125500</v>
      </c>
      <c r="BB1334">
        <f t="shared" si="1023"/>
        <v>-0.33823197808461841</v>
      </c>
      <c r="BC1334">
        <f t="shared" si="1024"/>
        <v>-0.79780217102585449</v>
      </c>
      <c r="BD1334">
        <f t="shared" si="1025"/>
        <v>0.38830869753125574</v>
      </c>
      <c r="BE1334">
        <f t="shared" si="1026"/>
        <v>-1.1327298555556933</v>
      </c>
      <c r="BF1334">
        <f t="shared" si="1027"/>
        <v>0.4882046019793721</v>
      </c>
      <c r="BG1334">
        <f t="shared" si="1028"/>
        <v>-1.0132209009324593</v>
      </c>
      <c r="BH1334">
        <f t="shared" si="1029"/>
        <v>0.53543254083939318</v>
      </c>
      <c r="BI1334">
        <f t="shared" si="1030"/>
        <v>-0.60945387854503008</v>
      </c>
      <c r="BJ1334">
        <f t="shared" si="1031"/>
        <v>-0.95048168314153381</v>
      </c>
      <c r="BK1334">
        <f t="shared" si="1032"/>
        <v>0.51073003933852068</v>
      </c>
      <c r="BL1334">
        <f t="shared" si="1033"/>
        <v>-0.29078315000659427</v>
      </c>
      <c r="BM1334">
        <f t="shared" si="1034"/>
        <v>-1.0396594366417218</v>
      </c>
      <c r="BN1334">
        <f t="shared" si="1035"/>
        <v>1.2088203798343946</v>
      </c>
      <c r="BO1334">
        <f t="shared" si="1036"/>
        <v>-1.0605414743596004</v>
      </c>
      <c r="BP1334">
        <f t="shared" si="1037"/>
        <v>-0.29793416656059907</v>
      </c>
      <c r="BQ1334">
        <f t="shared" si="1038"/>
        <v>-0.94767465068294066</v>
      </c>
      <c r="BR1334">
        <f t="shared" si="1039"/>
        <v>-1.0406114342934585</v>
      </c>
      <c r="BS1334">
        <f t="shared" si="1040"/>
        <v>-0.84688844318781897</v>
      </c>
      <c r="BT1334">
        <f t="shared" si="1041"/>
        <v>-0.74996294769766236</v>
      </c>
      <c r="BU1334">
        <f t="shared" si="1042"/>
        <v>0.28414578042120903</v>
      </c>
      <c r="BV1334">
        <f t="shared" si="1043"/>
        <v>2.7280449891297791</v>
      </c>
      <c r="BW1334">
        <f t="shared" si="1044"/>
        <v>-0.10325810958507768</v>
      </c>
      <c r="BX1334">
        <f t="shared" si="1045"/>
        <v>-4.71798068532421E-2</v>
      </c>
      <c r="BY1334">
        <f t="shared" si="1046"/>
        <v>-0.1059703395244459</v>
      </c>
      <c r="BZ1334">
        <f t="shared" si="1047"/>
        <v>-0.19657009570666342</v>
      </c>
      <c r="CA1334">
        <f t="shared" si="1048"/>
        <v>-0.13449718289666615</v>
      </c>
      <c r="CB1334">
        <f t="shared" si="1049"/>
        <v>-0.31011394532950831</v>
      </c>
      <c r="CC1334">
        <f t="shared" si="1050"/>
        <v>-0.17748553263522798</v>
      </c>
      <c r="CD1334">
        <f t="shared" si="1051"/>
        <v>-0.25505410597689637</v>
      </c>
      <c r="CE1334">
        <f t="shared" si="1052"/>
        <v>-0.25381703953656021</v>
      </c>
      <c r="CF1334">
        <f t="shared" si="1053"/>
        <v>6.6314067553993059</v>
      </c>
      <c r="CG1334">
        <f t="shared" si="1054"/>
        <v>-0.10861780008030536</v>
      </c>
      <c r="CH1334">
        <f t="shared" si="1055"/>
        <v>-0.18882099759926541</v>
      </c>
      <c r="CI1334">
        <f t="shared" si="1056"/>
        <v>-0.44619487448339101</v>
      </c>
      <c r="CJ1334">
        <f t="shared" si="1057"/>
        <v>-0.16369571079412945</v>
      </c>
      <c r="CK1334">
        <f t="shared" si="1058"/>
        <v>-9.7617598250793164E-2</v>
      </c>
      <c r="CL1334">
        <f t="shared" si="1059"/>
        <v>-0.2513290785070888</v>
      </c>
      <c r="CM1334">
        <f t="shared" si="1060"/>
        <v>-0.23069011945429144</v>
      </c>
      <c r="CN1334">
        <f t="shared" si="1061"/>
        <v>-0.28694158180777513</v>
      </c>
      <c r="CO1334">
        <f t="shared" si="1062"/>
        <v>-0.13662117757178671</v>
      </c>
      <c r="CP1334">
        <f t="shared" si="1063"/>
        <v>-0.22529952388354521</v>
      </c>
      <c r="CQ1334">
        <f t="shared" si="1064"/>
        <v>-0.21419160226713194</v>
      </c>
      <c r="CR1334">
        <f t="shared" si="1065"/>
        <v>-0.26837784803098957</v>
      </c>
      <c r="CS1334">
        <f t="shared" si="1066"/>
        <v>-0.12792901248503974</v>
      </c>
      <c r="CT1334">
        <f t="shared" si="1067"/>
        <v>-0.15262944947551418</v>
      </c>
      <c r="CU1334">
        <f t="shared" si="1068"/>
        <v>-9.1644382318053288E-2</v>
      </c>
      <c r="CV1334">
        <f t="shared" si="1069"/>
        <v>-0.57785152491952818</v>
      </c>
      <c r="CX1334">
        <f t="shared" si="1070"/>
        <v>-0.71632976517737001</v>
      </c>
      <c r="CY1334">
        <f t="shared" si="1071"/>
        <v>-0.71849254352142222</v>
      </c>
      <c r="CZ1334">
        <f t="shared" si="1072"/>
        <v>4.6776101655012091E-6</v>
      </c>
      <c r="DA1334" t="str">
        <f t="shared" si="1073"/>
        <v/>
      </c>
    </row>
    <row r="1335" spans="1:105" x14ac:dyDescent="0.25">
      <c r="A1335">
        <v>1335</v>
      </c>
      <c r="B1335">
        <v>2368</v>
      </c>
      <c r="C1335">
        <v>5</v>
      </c>
      <c r="D1335">
        <v>6</v>
      </c>
      <c r="E1335">
        <v>1970</v>
      </c>
      <c r="F1335">
        <v>1970</v>
      </c>
      <c r="G1335">
        <v>765</v>
      </c>
      <c r="H1335">
        <v>0</v>
      </c>
      <c r="I1335">
        <v>765</v>
      </c>
      <c r="J1335">
        <v>765</v>
      </c>
      <c r="K1335">
        <v>600</v>
      </c>
      <c r="L1335">
        <v>1365</v>
      </c>
      <c r="M1335">
        <v>1</v>
      </c>
      <c r="N1335">
        <v>1</v>
      </c>
      <c r="O1335">
        <v>3</v>
      </c>
      <c r="P1335">
        <v>7</v>
      </c>
      <c r="Q1335">
        <v>0</v>
      </c>
      <c r="R1335">
        <v>2</v>
      </c>
      <c r="S1335">
        <v>440</v>
      </c>
      <c r="T1335">
        <v>0</v>
      </c>
      <c r="U1335">
        <v>36</v>
      </c>
      <c r="V1335">
        <v>0</v>
      </c>
      <c r="W1335">
        <v>0</v>
      </c>
      <c r="X1335">
        <v>0</v>
      </c>
      <c r="Y1335">
        <v>1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3</v>
      </c>
      <c r="AX1335">
        <v>125000</v>
      </c>
      <c r="BB1335">
        <f t="shared" si="1023"/>
        <v>-0.87423577455827151</v>
      </c>
      <c r="BC1335">
        <f t="shared" si="1024"/>
        <v>-0.79780217102585449</v>
      </c>
      <c r="BD1335">
        <f t="shared" si="1025"/>
        <v>0.38830869753125574</v>
      </c>
      <c r="BE1335">
        <f t="shared" si="1026"/>
        <v>-6.3644016364358263E-2</v>
      </c>
      <c r="BF1335">
        <f t="shared" si="1027"/>
        <v>-0.72288729929249851</v>
      </c>
      <c r="BG1335">
        <f t="shared" si="1028"/>
        <v>0.73247235090212148</v>
      </c>
      <c r="BH1335">
        <f t="shared" si="1029"/>
        <v>-1.2755327229830535</v>
      </c>
      <c r="BI1335">
        <f t="shared" si="1030"/>
        <v>-0.70050317075941615</v>
      </c>
      <c r="BJ1335">
        <f t="shared" si="1031"/>
        <v>-1.0520501299644507</v>
      </c>
      <c r="BK1335">
        <f t="shared" si="1032"/>
        <v>0.611100756358672</v>
      </c>
      <c r="BL1335">
        <f t="shared" si="1033"/>
        <v>-0.28058559959429918</v>
      </c>
      <c r="BM1335">
        <f t="shared" si="1034"/>
        <v>-1.0396594366417218</v>
      </c>
      <c r="BN1335">
        <f t="shared" si="1035"/>
        <v>1.2088203798343946</v>
      </c>
      <c r="BO1335">
        <f t="shared" si="1036"/>
        <v>0.17344343439753029</v>
      </c>
      <c r="BP1335">
        <f t="shared" si="1037"/>
        <v>0.33150421349700426</v>
      </c>
      <c r="BQ1335">
        <f t="shared" si="1038"/>
        <v>-0.94767465068294066</v>
      </c>
      <c r="BR1335">
        <f t="shared" si="1039"/>
        <v>0.30404081389622228</v>
      </c>
      <c r="BS1335">
        <f t="shared" si="1040"/>
        <v>-0.16602149600904617</v>
      </c>
      <c r="BT1335">
        <f t="shared" si="1041"/>
        <v>-0.74996294769766236</v>
      </c>
      <c r="BU1335">
        <f t="shared" si="1042"/>
        <v>-0.16336839221900068</v>
      </c>
      <c r="BV1335">
        <f t="shared" si="1043"/>
        <v>-0.35717256959863808</v>
      </c>
      <c r="BW1335">
        <f t="shared" si="1044"/>
        <v>-0.10325810958507768</v>
      </c>
      <c r="BX1335">
        <f t="shared" si="1045"/>
        <v>-4.71798068532421E-2</v>
      </c>
      <c r="BY1335">
        <f t="shared" si="1046"/>
        <v>9.4313602176756852</v>
      </c>
      <c r="BZ1335">
        <f t="shared" si="1047"/>
        <v>-0.19657009570666342</v>
      </c>
      <c r="CA1335">
        <f t="shared" si="1048"/>
        <v>-0.13449718289666615</v>
      </c>
      <c r="CB1335">
        <f t="shared" si="1049"/>
        <v>-0.31011394532950831</v>
      </c>
      <c r="CC1335">
        <f t="shared" si="1050"/>
        <v>-0.17748553263522798</v>
      </c>
      <c r="CD1335">
        <f t="shared" si="1051"/>
        <v>-0.25505410597689637</v>
      </c>
      <c r="CE1335">
        <f t="shared" si="1052"/>
        <v>-0.25381703953656021</v>
      </c>
      <c r="CF1335">
        <f t="shared" si="1053"/>
        <v>-0.15071378989543877</v>
      </c>
      <c r="CG1335">
        <f t="shared" si="1054"/>
        <v>-0.10861780008030536</v>
      </c>
      <c r="CH1335">
        <f t="shared" si="1055"/>
        <v>-0.18882099759926541</v>
      </c>
      <c r="CI1335">
        <f t="shared" si="1056"/>
        <v>-0.44619487448339101</v>
      </c>
      <c r="CJ1335">
        <f t="shared" si="1057"/>
        <v>-0.16369571079412945</v>
      </c>
      <c r="CK1335">
        <f t="shared" si="1058"/>
        <v>-9.7617598250793164E-2</v>
      </c>
      <c r="CL1335">
        <f t="shared" si="1059"/>
        <v>-0.2513290785070888</v>
      </c>
      <c r="CM1335">
        <f t="shared" si="1060"/>
        <v>-0.23069011945429144</v>
      </c>
      <c r="CN1335">
        <f t="shared" si="1061"/>
        <v>-0.28694158180777513</v>
      </c>
      <c r="CO1335">
        <f t="shared" si="1062"/>
        <v>-0.13662117757178671</v>
      </c>
      <c r="CP1335">
        <f t="shared" si="1063"/>
        <v>-0.22529952388354521</v>
      </c>
      <c r="CQ1335">
        <f t="shared" si="1064"/>
        <v>-0.21419160226713194</v>
      </c>
      <c r="CR1335">
        <f t="shared" si="1065"/>
        <v>-0.26837784803098957</v>
      </c>
      <c r="CS1335">
        <f t="shared" si="1066"/>
        <v>-0.12792901248503974</v>
      </c>
      <c r="CT1335">
        <f t="shared" si="1067"/>
        <v>-0.15262944947551418</v>
      </c>
      <c r="CU1335">
        <f t="shared" si="1068"/>
        <v>-9.1644382318053288E-2</v>
      </c>
      <c r="CV1335">
        <f t="shared" si="1069"/>
        <v>-0.57785152491952818</v>
      </c>
      <c r="CX1335">
        <f t="shared" si="1070"/>
        <v>-0.72280457682599519</v>
      </c>
      <c r="CY1335">
        <f t="shared" si="1071"/>
        <v>-0.53701210682751122</v>
      </c>
      <c r="CZ1335">
        <f t="shared" si="1072"/>
        <v>3.4518841908137567E-2</v>
      </c>
      <c r="DA1335" t="str">
        <f t="shared" si="1073"/>
        <v/>
      </c>
    </row>
    <row r="1336" spans="1:105" x14ac:dyDescent="0.25">
      <c r="A1336">
        <v>1336</v>
      </c>
      <c r="B1336">
        <v>9650</v>
      </c>
      <c r="C1336">
        <v>6</v>
      </c>
      <c r="D1336">
        <v>5</v>
      </c>
      <c r="E1336">
        <v>1977</v>
      </c>
      <c r="F1336">
        <v>1977</v>
      </c>
      <c r="G1336">
        <v>686</v>
      </c>
      <c r="H1336">
        <v>664</v>
      </c>
      <c r="I1336">
        <v>1350</v>
      </c>
      <c r="J1336">
        <v>1334</v>
      </c>
      <c r="K1336">
        <v>0</v>
      </c>
      <c r="L1336">
        <v>1334</v>
      </c>
      <c r="M1336">
        <v>2</v>
      </c>
      <c r="N1336">
        <v>0</v>
      </c>
      <c r="O1336">
        <v>2</v>
      </c>
      <c r="P1336">
        <v>6</v>
      </c>
      <c r="Q1336">
        <v>1</v>
      </c>
      <c r="R1336">
        <v>2</v>
      </c>
      <c r="S1336">
        <v>630</v>
      </c>
      <c r="T1336">
        <v>0</v>
      </c>
      <c r="U1336">
        <v>16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1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4</v>
      </c>
      <c r="AX1336">
        <v>167900</v>
      </c>
      <c r="BB1336">
        <f t="shared" si="1023"/>
        <v>-6.6458529955386217E-2</v>
      </c>
      <c r="BC1336">
        <f t="shared" si="1024"/>
        <v>-7.2527470093259272E-2</v>
      </c>
      <c r="BD1336">
        <f t="shared" si="1025"/>
        <v>-0.51240735344330679</v>
      </c>
      <c r="BE1336">
        <f t="shared" si="1026"/>
        <v>0.17021851095874629</v>
      </c>
      <c r="BF1336">
        <f t="shared" si="1027"/>
        <v>-0.38378156693637477</v>
      </c>
      <c r="BG1336">
        <f t="shared" si="1028"/>
        <v>0.55219814581070725</v>
      </c>
      <c r="BH1336">
        <f t="shared" si="1029"/>
        <v>0.22195287499715149</v>
      </c>
      <c r="BI1336">
        <f t="shared" si="1030"/>
        <v>0.70117672254100172</v>
      </c>
      <c r="BJ1336">
        <f t="shared" si="1031"/>
        <v>0.46880371851554237</v>
      </c>
      <c r="BK1336">
        <f t="shared" si="1032"/>
        <v>-0.78942087648064874</v>
      </c>
      <c r="BL1336">
        <f t="shared" si="1033"/>
        <v>-0.34381041215052865</v>
      </c>
      <c r="BM1336">
        <f t="shared" si="1034"/>
        <v>0.78965335510324319</v>
      </c>
      <c r="BN1336">
        <f t="shared" si="1035"/>
        <v>-0.76924933262188744</v>
      </c>
      <c r="BO1336">
        <f t="shared" si="1036"/>
        <v>-1.0605414743596004</v>
      </c>
      <c r="BP1336">
        <f t="shared" si="1037"/>
        <v>-0.29793416656059907</v>
      </c>
      <c r="BQ1336">
        <f t="shared" si="1038"/>
        <v>0.60872532306641436</v>
      </c>
      <c r="BR1336">
        <f t="shared" si="1039"/>
        <v>0.30404081389622228</v>
      </c>
      <c r="BS1336">
        <f t="shared" si="1040"/>
        <v>0.73862689534736525</v>
      </c>
      <c r="BT1336">
        <f t="shared" si="1041"/>
        <v>-0.74996294769766236</v>
      </c>
      <c r="BU1336">
        <f t="shared" si="1042"/>
        <v>-0.47199885610880044</v>
      </c>
      <c r="BV1336">
        <f t="shared" si="1043"/>
        <v>-0.35717256959863808</v>
      </c>
      <c r="BW1336">
        <f t="shared" si="1044"/>
        <v>-0.10325810958507768</v>
      </c>
      <c r="BX1336">
        <f t="shared" si="1045"/>
        <v>-4.71798068532421E-2</v>
      </c>
      <c r="BY1336">
        <f t="shared" si="1046"/>
        <v>-0.1059703395244459</v>
      </c>
      <c r="BZ1336">
        <f t="shared" si="1047"/>
        <v>-0.19657009570666342</v>
      </c>
      <c r="CA1336">
        <f t="shared" si="1048"/>
        <v>-0.13449718289666615</v>
      </c>
      <c r="CB1336">
        <f t="shared" si="1049"/>
        <v>-0.31011394532950831</v>
      </c>
      <c r="CC1336">
        <f t="shared" si="1050"/>
        <v>-0.17748553263522798</v>
      </c>
      <c r="CD1336">
        <f t="shared" si="1051"/>
        <v>-0.25505410597689637</v>
      </c>
      <c r="CE1336">
        <f t="shared" si="1052"/>
        <v>-0.25381703953656021</v>
      </c>
      <c r="CF1336">
        <f t="shared" si="1053"/>
        <v>-0.15071378989543877</v>
      </c>
      <c r="CG1336">
        <f t="shared" si="1054"/>
        <v>-0.10861780008030536</v>
      </c>
      <c r="CH1336">
        <f t="shared" si="1055"/>
        <v>-0.18882099759926541</v>
      </c>
      <c r="CI1336">
        <f t="shared" si="1056"/>
        <v>-0.44619487448339101</v>
      </c>
      <c r="CJ1336">
        <f t="shared" si="1057"/>
        <v>-0.16369571079412945</v>
      </c>
      <c r="CK1336">
        <f t="shared" si="1058"/>
        <v>-9.7617598250793164E-2</v>
      </c>
      <c r="CL1336">
        <f t="shared" si="1059"/>
        <v>-0.2513290785070888</v>
      </c>
      <c r="CM1336">
        <f t="shared" si="1060"/>
        <v>4.3324111444767475</v>
      </c>
      <c r="CN1336">
        <f t="shared" si="1061"/>
        <v>-0.28694158180777513</v>
      </c>
      <c r="CO1336">
        <f t="shared" si="1062"/>
        <v>-0.13662117757178671</v>
      </c>
      <c r="CP1336">
        <f t="shared" si="1063"/>
        <v>-0.22529952388354521</v>
      </c>
      <c r="CQ1336">
        <f t="shared" si="1064"/>
        <v>-0.21419160226713194</v>
      </c>
      <c r="CR1336">
        <f t="shared" si="1065"/>
        <v>-0.26837784803098957</v>
      </c>
      <c r="CS1336">
        <f t="shared" si="1066"/>
        <v>-0.12792901248503974</v>
      </c>
      <c r="CT1336">
        <f t="shared" si="1067"/>
        <v>-0.15262944947551418</v>
      </c>
      <c r="CU1336">
        <f t="shared" si="1068"/>
        <v>-9.1644382318053288E-2</v>
      </c>
      <c r="CV1336">
        <f t="shared" si="1069"/>
        <v>0.58430796653874073</v>
      </c>
      <c r="CX1336">
        <f t="shared" si="1070"/>
        <v>-0.16726573737395761</v>
      </c>
      <c r="CY1336">
        <f t="shared" si="1071"/>
        <v>2.3584868306961563E-3</v>
      </c>
      <c r="CZ1336">
        <f t="shared" si="1072"/>
        <v>2.8772377437030646E-2</v>
      </c>
      <c r="DA1336" t="str">
        <f t="shared" si="1073"/>
        <v/>
      </c>
    </row>
    <row r="1337" spans="1:105" x14ac:dyDescent="0.25">
      <c r="A1337">
        <v>1337</v>
      </c>
      <c r="B1337">
        <v>9246</v>
      </c>
      <c r="C1337">
        <v>5</v>
      </c>
      <c r="D1337">
        <v>5</v>
      </c>
      <c r="E1337">
        <v>1973</v>
      </c>
      <c r="F1337">
        <v>1973</v>
      </c>
      <c r="G1337">
        <v>0</v>
      </c>
      <c r="H1337">
        <v>1656</v>
      </c>
      <c r="I1337">
        <v>1656</v>
      </c>
      <c r="J1337">
        <v>1656</v>
      </c>
      <c r="K1337">
        <v>0</v>
      </c>
      <c r="L1337">
        <v>1656</v>
      </c>
      <c r="M1337">
        <v>2</v>
      </c>
      <c r="N1337">
        <v>0</v>
      </c>
      <c r="O1337">
        <v>4</v>
      </c>
      <c r="P1337">
        <v>8</v>
      </c>
      <c r="Q1337">
        <v>0</v>
      </c>
      <c r="R1337">
        <v>2</v>
      </c>
      <c r="S1337">
        <v>506</v>
      </c>
      <c r="T1337">
        <v>0</v>
      </c>
      <c r="U1337">
        <v>211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1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3</v>
      </c>
      <c r="AX1337">
        <v>135000</v>
      </c>
      <c r="BB1337">
        <f t="shared" si="1023"/>
        <v>-0.11127341691220655</v>
      </c>
      <c r="BC1337">
        <f t="shared" si="1024"/>
        <v>-0.79780217102585449</v>
      </c>
      <c r="BD1337">
        <f t="shared" si="1025"/>
        <v>-0.51240735344330679</v>
      </c>
      <c r="BE1337">
        <f t="shared" si="1026"/>
        <v>3.6582781059829407E-2</v>
      </c>
      <c r="BF1337">
        <f t="shared" si="1027"/>
        <v>-0.57755627113987407</v>
      </c>
      <c r="BG1337">
        <f t="shared" si="1028"/>
        <v>-1.0132209009324593</v>
      </c>
      <c r="BH1337">
        <f t="shared" si="1029"/>
        <v>2.4591602743892653</v>
      </c>
      <c r="BI1337">
        <f t="shared" si="1030"/>
        <v>1.4343631282673741</v>
      </c>
      <c r="BJ1337">
        <f t="shared" si="1031"/>
        <v>1.3294626626465753</v>
      </c>
      <c r="BK1337">
        <f t="shared" si="1032"/>
        <v>-0.78942087648064874</v>
      </c>
      <c r="BL1337">
        <f t="shared" si="1033"/>
        <v>0.3129118344012744</v>
      </c>
      <c r="BM1337">
        <f t="shared" si="1034"/>
        <v>0.78965335510324319</v>
      </c>
      <c r="BN1337">
        <f t="shared" si="1035"/>
        <v>-0.76924933262188744</v>
      </c>
      <c r="BO1337">
        <f t="shared" si="1036"/>
        <v>1.407428343154661</v>
      </c>
      <c r="BP1337">
        <f t="shared" si="1037"/>
        <v>0.96094259355460765</v>
      </c>
      <c r="BQ1337">
        <f t="shared" si="1038"/>
        <v>-0.94767465068294066</v>
      </c>
      <c r="BR1337">
        <f t="shared" si="1039"/>
        <v>0.30404081389622228</v>
      </c>
      <c r="BS1337">
        <f t="shared" si="1040"/>
        <v>0.14822478730423361</v>
      </c>
      <c r="BT1337">
        <f t="shared" si="1041"/>
        <v>-0.74996294769766236</v>
      </c>
      <c r="BU1337">
        <f t="shared" si="1042"/>
        <v>2.5371481668167473</v>
      </c>
      <c r="BV1337">
        <f t="shared" si="1043"/>
        <v>-0.35717256959863808</v>
      </c>
      <c r="BW1337">
        <f t="shared" si="1044"/>
        <v>-0.10325810958507768</v>
      </c>
      <c r="BX1337">
        <f t="shared" si="1045"/>
        <v>-4.71798068532421E-2</v>
      </c>
      <c r="BY1337">
        <f t="shared" si="1046"/>
        <v>-0.1059703395244459</v>
      </c>
      <c r="BZ1337">
        <f t="shared" si="1047"/>
        <v>-0.19657009570666342</v>
      </c>
      <c r="CA1337">
        <f t="shared" si="1048"/>
        <v>-0.13449718289666615</v>
      </c>
      <c r="CB1337">
        <f t="shared" si="1049"/>
        <v>-0.31011394532950831</v>
      </c>
      <c r="CC1337">
        <f t="shared" si="1050"/>
        <v>-0.17748553263522798</v>
      </c>
      <c r="CD1337">
        <f t="shared" si="1051"/>
        <v>-0.25505410597689637</v>
      </c>
      <c r="CE1337">
        <f t="shared" si="1052"/>
        <v>-0.25381703953656021</v>
      </c>
      <c r="CF1337">
        <f t="shared" si="1053"/>
        <v>-0.15071378989543877</v>
      </c>
      <c r="CG1337">
        <f t="shared" si="1054"/>
        <v>-0.10861780008030536</v>
      </c>
      <c r="CH1337">
        <f t="shared" si="1055"/>
        <v>-0.18882099759926541</v>
      </c>
      <c r="CI1337">
        <f t="shared" si="1056"/>
        <v>-0.44619487448339101</v>
      </c>
      <c r="CJ1337">
        <f t="shared" si="1057"/>
        <v>-0.16369571079412945</v>
      </c>
      <c r="CK1337">
        <f t="shared" si="1058"/>
        <v>-9.7617598250793164E-2</v>
      </c>
      <c r="CL1337">
        <f t="shared" si="1059"/>
        <v>-0.2513290785070888</v>
      </c>
      <c r="CM1337">
        <f t="shared" si="1060"/>
        <v>4.3324111444767475</v>
      </c>
      <c r="CN1337">
        <f t="shared" si="1061"/>
        <v>-0.28694158180777513</v>
      </c>
      <c r="CO1337">
        <f t="shared" si="1062"/>
        <v>-0.13662117757178671</v>
      </c>
      <c r="CP1337">
        <f t="shared" si="1063"/>
        <v>-0.22529952388354521</v>
      </c>
      <c r="CQ1337">
        <f t="shared" si="1064"/>
        <v>-0.21419160226713194</v>
      </c>
      <c r="CR1337">
        <f t="shared" si="1065"/>
        <v>-0.26837784803098957</v>
      </c>
      <c r="CS1337">
        <f t="shared" si="1066"/>
        <v>-0.12792901248503974</v>
      </c>
      <c r="CT1337">
        <f t="shared" si="1067"/>
        <v>-0.15262944947551418</v>
      </c>
      <c r="CU1337">
        <f t="shared" si="1068"/>
        <v>-9.1644382318053288E-2</v>
      </c>
      <c r="CV1337">
        <f t="shared" si="1069"/>
        <v>-0.57785152491952818</v>
      </c>
      <c r="CX1337">
        <f t="shared" si="1070"/>
        <v>-0.59330834385349218</v>
      </c>
      <c r="CY1337">
        <f t="shared" si="1071"/>
        <v>-8.844940160085088E-2</v>
      </c>
      <c r="CZ1337">
        <f t="shared" si="1072"/>
        <v>0.25488255157245576</v>
      </c>
      <c r="DA1337" t="str">
        <f t="shared" si="1073"/>
        <v/>
      </c>
    </row>
    <row r="1338" spans="1:105" x14ac:dyDescent="0.25">
      <c r="A1338">
        <v>1338</v>
      </c>
      <c r="B1338">
        <v>4118</v>
      </c>
      <c r="C1338">
        <v>4</v>
      </c>
      <c r="D1338">
        <v>4</v>
      </c>
      <c r="E1338">
        <v>1941</v>
      </c>
      <c r="F1338">
        <v>1950</v>
      </c>
      <c r="G1338">
        <v>0</v>
      </c>
      <c r="H1338">
        <v>693</v>
      </c>
      <c r="I1338">
        <v>693</v>
      </c>
      <c r="J1338">
        <v>693</v>
      </c>
      <c r="K1338">
        <v>0</v>
      </c>
      <c r="L1338">
        <v>693</v>
      </c>
      <c r="M1338">
        <v>1</v>
      </c>
      <c r="N1338">
        <v>0</v>
      </c>
      <c r="O1338">
        <v>2</v>
      </c>
      <c r="P1338">
        <v>4</v>
      </c>
      <c r="Q1338">
        <v>0</v>
      </c>
      <c r="R1338">
        <v>0</v>
      </c>
      <c r="S1338">
        <v>0</v>
      </c>
      <c r="T1338">
        <v>0</v>
      </c>
      <c r="U1338">
        <v>2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1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3</v>
      </c>
      <c r="AX1338">
        <v>52500</v>
      </c>
      <c r="BB1338">
        <f t="shared" si="1023"/>
        <v>-0.68011188303739134</v>
      </c>
      <c r="BC1338">
        <f t="shared" si="1024"/>
        <v>-1.5230768719584498</v>
      </c>
      <c r="BD1338">
        <f t="shared" si="1025"/>
        <v>-1.4131234044178693</v>
      </c>
      <c r="BE1338">
        <f t="shared" si="1026"/>
        <v>-1.0325030581315058</v>
      </c>
      <c r="BF1338">
        <f t="shared" si="1027"/>
        <v>-1.691760820309995</v>
      </c>
      <c r="BG1338">
        <f t="shared" si="1028"/>
        <v>-1.0132209009324593</v>
      </c>
      <c r="BH1338">
        <f t="shared" si="1029"/>
        <v>0.28735510743905801</v>
      </c>
      <c r="BI1338">
        <f t="shared" si="1030"/>
        <v>-0.87301761916562148</v>
      </c>
      <c r="BJ1338">
        <f t="shared" si="1031"/>
        <v>-1.2444956081552407</v>
      </c>
      <c r="BK1338">
        <f t="shared" si="1032"/>
        <v>-0.78942087648064874</v>
      </c>
      <c r="BL1338">
        <f t="shared" si="1033"/>
        <v>-1.6511363750067576</v>
      </c>
      <c r="BM1338">
        <f t="shared" si="1034"/>
        <v>-1.0396594366417218</v>
      </c>
      <c r="BN1338">
        <f t="shared" si="1035"/>
        <v>-0.76924933262188744</v>
      </c>
      <c r="BO1338">
        <f t="shared" si="1036"/>
        <v>-1.0605414743596004</v>
      </c>
      <c r="BP1338">
        <f t="shared" si="1037"/>
        <v>-1.5568109266758057</v>
      </c>
      <c r="BQ1338">
        <f t="shared" si="1038"/>
        <v>-0.94767465068294066</v>
      </c>
      <c r="BR1338">
        <f t="shared" si="1039"/>
        <v>-2.385263682483139</v>
      </c>
      <c r="BS1338">
        <f t="shared" si="1040"/>
        <v>-2.2609967180975779</v>
      </c>
      <c r="BT1338">
        <f t="shared" si="1041"/>
        <v>-0.74996294769766236</v>
      </c>
      <c r="BU1338">
        <f t="shared" si="1042"/>
        <v>-0.41027276333084051</v>
      </c>
      <c r="BV1338">
        <f t="shared" si="1043"/>
        <v>-0.35717256959863808</v>
      </c>
      <c r="BW1338">
        <f t="shared" si="1044"/>
        <v>-0.10325810958507768</v>
      </c>
      <c r="BX1338">
        <f t="shared" si="1045"/>
        <v>-4.71798068532421E-2</v>
      </c>
      <c r="BY1338">
        <f t="shared" si="1046"/>
        <v>-0.1059703395244459</v>
      </c>
      <c r="BZ1338">
        <f t="shared" si="1047"/>
        <v>-0.19657009570666342</v>
      </c>
      <c r="CA1338">
        <f t="shared" si="1048"/>
        <v>-0.13449718289666615</v>
      </c>
      <c r="CB1338">
        <f t="shared" si="1049"/>
        <v>-0.31011394532950831</v>
      </c>
      <c r="CC1338">
        <f t="shared" si="1050"/>
        <v>-0.17748553263522798</v>
      </c>
      <c r="CD1338">
        <f t="shared" si="1051"/>
        <v>-0.25505410597689637</v>
      </c>
      <c r="CE1338">
        <f t="shared" si="1052"/>
        <v>-0.25381703953656021</v>
      </c>
      <c r="CF1338">
        <f t="shared" si="1053"/>
        <v>-0.15071378989543877</v>
      </c>
      <c r="CG1338">
        <f t="shared" si="1054"/>
        <v>-0.10861780008030536</v>
      </c>
      <c r="CH1338">
        <f t="shared" si="1055"/>
        <v>-0.18882099759926541</v>
      </c>
      <c r="CI1338">
        <f t="shared" si="1056"/>
        <v>-0.44619487448339101</v>
      </c>
      <c r="CJ1338">
        <f t="shared" si="1057"/>
        <v>-0.16369571079412945</v>
      </c>
      <c r="CK1338">
        <f t="shared" si="1058"/>
        <v>-9.7617598250793164E-2</v>
      </c>
      <c r="CL1338">
        <f t="shared" si="1059"/>
        <v>-0.2513290785070888</v>
      </c>
      <c r="CM1338">
        <f t="shared" si="1060"/>
        <v>-0.23069011945429144</v>
      </c>
      <c r="CN1338">
        <f t="shared" si="1061"/>
        <v>3.4830937996082483</v>
      </c>
      <c r="CO1338">
        <f t="shared" si="1062"/>
        <v>-0.13662117757178671</v>
      </c>
      <c r="CP1338">
        <f t="shared" si="1063"/>
        <v>-0.22529952388354521</v>
      </c>
      <c r="CQ1338">
        <f t="shared" si="1064"/>
        <v>-0.21419160226713194</v>
      </c>
      <c r="CR1338">
        <f t="shared" si="1065"/>
        <v>-0.26837784803098957</v>
      </c>
      <c r="CS1338">
        <f t="shared" si="1066"/>
        <v>-0.12792901248503974</v>
      </c>
      <c r="CT1338">
        <f t="shared" si="1067"/>
        <v>-0.15262944947551418</v>
      </c>
      <c r="CU1338">
        <f t="shared" si="1068"/>
        <v>-9.1644382318053288E-2</v>
      </c>
      <c r="CV1338">
        <f t="shared" si="1069"/>
        <v>-0.57785152491952818</v>
      </c>
      <c r="CX1338">
        <f t="shared" si="1070"/>
        <v>-1.6616522658766413</v>
      </c>
      <c r="CY1338">
        <f t="shared" si="1071"/>
        <v>-1.7095268396872596</v>
      </c>
      <c r="CZ1338">
        <f t="shared" si="1072"/>
        <v>2.291974817548342E-3</v>
      </c>
      <c r="DA1338" t="str">
        <f t="shared" si="1073"/>
        <v/>
      </c>
    </row>
    <row r="1339" spans="1:105" x14ac:dyDescent="0.25">
      <c r="A1339">
        <v>1339</v>
      </c>
      <c r="B1339">
        <v>13450</v>
      </c>
      <c r="C1339">
        <v>7</v>
      </c>
      <c r="D1339">
        <v>5</v>
      </c>
      <c r="E1339">
        <v>2002</v>
      </c>
      <c r="F1339">
        <v>2002</v>
      </c>
      <c r="G1339">
        <v>700</v>
      </c>
      <c r="H1339">
        <v>216</v>
      </c>
      <c r="I1339">
        <v>916</v>
      </c>
      <c r="J1339">
        <v>920</v>
      </c>
      <c r="K1339">
        <v>941</v>
      </c>
      <c r="L1339">
        <v>1861</v>
      </c>
      <c r="M1339">
        <v>2</v>
      </c>
      <c r="N1339">
        <v>1</v>
      </c>
      <c r="O1339">
        <v>3</v>
      </c>
      <c r="P1339">
        <v>8</v>
      </c>
      <c r="Q1339">
        <v>0</v>
      </c>
      <c r="R1339">
        <v>2</v>
      </c>
      <c r="S1339">
        <v>492</v>
      </c>
      <c r="T1339">
        <v>146</v>
      </c>
      <c r="U1339">
        <v>91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1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4</v>
      </c>
      <c r="AX1339">
        <v>200000</v>
      </c>
      <c r="BB1339">
        <f t="shared" si="1023"/>
        <v>0.35506763448995354</v>
      </c>
      <c r="BC1339">
        <f t="shared" si="1024"/>
        <v>0.65274723083933595</v>
      </c>
      <c r="BD1339">
        <f t="shared" si="1025"/>
        <v>-0.51240735344330679</v>
      </c>
      <c r="BE1339">
        <f t="shared" si="1026"/>
        <v>1.0054418228269768</v>
      </c>
      <c r="BF1339">
        <f t="shared" si="1027"/>
        <v>0.82731033433549583</v>
      </c>
      <c r="BG1339">
        <f t="shared" si="1028"/>
        <v>0.58414547329526167</v>
      </c>
      <c r="BH1339">
        <f t="shared" si="1029"/>
        <v>-0.78839885376057728</v>
      </c>
      <c r="BI1339">
        <f t="shared" si="1030"/>
        <v>-0.33870203590751341</v>
      </c>
      <c r="BJ1339">
        <f t="shared" si="1031"/>
        <v>-0.63775778108150005</v>
      </c>
      <c r="BK1339">
        <f t="shared" si="1032"/>
        <v>1.407063884355686</v>
      </c>
      <c r="BL1339">
        <f t="shared" si="1033"/>
        <v>0.73101140130537257</v>
      </c>
      <c r="BM1339">
        <f t="shared" si="1034"/>
        <v>0.78965335510324319</v>
      </c>
      <c r="BN1339">
        <f t="shared" si="1035"/>
        <v>1.2088203798343946</v>
      </c>
      <c r="BO1339">
        <f t="shared" si="1036"/>
        <v>0.17344343439753029</v>
      </c>
      <c r="BP1339">
        <f t="shared" si="1037"/>
        <v>0.96094259355460765</v>
      </c>
      <c r="BQ1339">
        <f t="shared" si="1038"/>
        <v>-0.94767465068294066</v>
      </c>
      <c r="BR1339">
        <f t="shared" si="1039"/>
        <v>0.30404081389622228</v>
      </c>
      <c r="BS1339">
        <f t="shared" si="1040"/>
        <v>8.1566484783234874E-2</v>
      </c>
      <c r="BT1339">
        <f t="shared" si="1041"/>
        <v>0.41955950429641359</v>
      </c>
      <c r="BU1339">
        <f t="shared" si="1042"/>
        <v>0.68536538347794873</v>
      </c>
      <c r="BV1339">
        <f t="shared" si="1043"/>
        <v>-0.35717256959863808</v>
      </c>
      <c r="BW1339">
        <f t="shared" si="1044"/>
        <v>-0.10325810958507768</v>
      </c>
      <c r="BX1339">
        <f t="shared" si="1045"/>
        <v>-4.71798068532421E-2</v>
      </c>
      <c r="BY1339">
        <f t="shared" si="1046"/>
        <v>-0.1059703395244459</v>
      </c>
      <c r="BZ1339">
        <f t="shared" si="1047"/>
        <v>-0.19657009570666342</v>
      </c>
      <c r="CA1339">
        <f t="shared" si="1048"/>
        <v>-0.13449718289666615</v>
      </c>
      <c r="CB1339">
        <f t="shared" si="1049"/>
        <v>3.2228297356395741</v>
      </c>
      <c r="CC1339">
        <f t="shared" si="1050"/>
        <v>-0.17748553263522798</v>
      </c>
      <c r="CD1339">
        <f t="shared" si="1051"/>
        <v>-0.25505410597689637</v>
      </c>
      <c r="CE1339">
        <f t="shared" si="1052"/>
        <v>-0.25381703953656021</v>
      </c>
      <c r="CF1339">
        <f t="shared" si="1053"/>
        <v>-0.15071378989543877</v>
      </c>
      <c r="CG1339">
        <f t="shared" si="1054"/>
        <v>-0.10861780008030536</v>
      </c>
      <c r="CH1339">
        <f t="shared" si="1055"/>
        <v>-0.18882099759926541</v>
      </c>
      <c r="CI1339">
        <f t="shared" si="1056"/>
        <v>-0.44619487448339101</v>
      </c>
      <c r="CJ1339">
        <f t="shared" si="1057"/>
        <v>-0.16369571079412945</v>
      </c>
      <c r="CK1339">
        <f t="shared" si="1058"/>
        <v>-9.7617598250793164E-2</v>
      </c>
      <c r="CL1339">
        <f t="shared" si="1059"/>
        <v>-0.2513290785070888</v>
      </c>
      <c r="CM1339">
        <f t="shared" si="1060"/>
        <v>-0.23069011945429144</v>
      </c>
      <c r="CN1339">
        <f t="shared" si="1061"/>
        <v>-0.28694158180777513</v>
      </c>
      <c r="CO1339">
        <f t="shared" si="1062"/>
        <v>-0.13662117757178671</v>
      </c>
      <c r="CP1339">
        <f t="shared" si="1063"/>
        <v>-0.22529952388354521</v>
      </c>
      <c r="CQ1339">
        <f t="shared" si="1064"/>
        <v>-0.21419160226713194</v>
      </c>
      <c r="CR1339">
        <f t="shared" si="1065"/>
        <v>-0.26837784803098957</v>
      </c>
      <c r="CS1339">
        <f t="shared" si="1066"/>
        <v>-0.12792901248503974</v>
      </c>
      <c r="CT1339">
        <f t="shared" si="1067"/>
        <v>-0.15262944947551418</v>
      </c>
      <c r="CU1339">
        <f t="shared" si="1068"/>
        <v>-9.1644382318053288E-2</v>
      </c>
      <c r="CV1339">
        <f t="shared" si="1069"/>
        <v>0.58430796653874073</v>
      </c>
      <c r="CX1339">
        <f t="shared" si="1070"/>
        <v>0.24841717046777678</v>
      </c>
      <c r="CY1339">
        <f t="shared" si="1071"/>
        <v>0.5017586315631678</v>
      </c>
      <c r="CZ1339">
        <f t="shared" si="1072"/>
        <v>6.4181895909947523E-2</v>
      </c>
      <c r="DA1339" t="str">
        <f t="shared" si="1073"/>
        <v/>
      </c>
    </row>
    <row r="1340" spans="1:105" x14ac:dyDescent="0.25">
      <c r="A1340">
        <v>1340</v>
      </c>
      <c r="B1340">
        <v>9560</v>
      </c>
      <c r="C1340">
        <v>5</v>
      </c>
      <c r="D1340">
        <v>7</v>
      </c>
      <c r="E1340">
        <v>1972</v>
      </c>
      <c r="F1340">
        <v>1972</v>
      </c>
      <c r="G1340">
        <v>360</v>
      </c>
      <c r="H1340">
        <v>504</v>
      </c>
      <c r="I1340">
        <v>864</v>
      </c>
      <c r="J1340">
        <v>864</v>
      </c>
      <c r="K1340">
        <v>0</v>
      </c>
      <c r="L1340">
        <v>864</v>
      </c>
      <c r="M1340">
        <v>1</v>
      </c>
      <c r="N1340">
        <v>0</v>
      </c>
      <c r="O1340">
        <v>3</v>
      </c>
      <c r="P1340">
        <v>5</v>
      </c>
      <c r="Q1340">
        <v>0</v>
      </c>
      <c r="R1340">
        <v>1</v>
      </c>
      <c r="S1340">
        <v>288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1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3</v>
      </c>
      <c r="AX1340">
        <v>128500</v>
      </c>
      <c r="BB1340">
        <f t="shared" si="1023"/>
        <v>-7.6442044376460058E-2</v>
      </c>
      <c r="BC1340">
        <f t="shared" si="1024"/>
        <v>-0.79780217102585449</v>
      </c>
      <c r="BD1340">
        <f t="shared" si="1025"/>
        <v>1.2890247485058182</v>
      </c>
      <c r="BE1340">
        <f t="shared" si="1026"/>
        <v>3.1738485851001879E-3</v>
      </c>
      <c r="BF1340">
        <f t="shared" si="1027"/>
        <v>-0.62599994719074892</v>
      </c>
      <c r="BG1340">
        <f t="shared" si="1028"/>
        <v>-0.19171819418677422</v>
      </c>
      <c r="BH1340">
        <f t="shared" si="1029"/>
        <v>-0.13888702813060877</v>
      </c>
      <c r="BI1340">
        <f t="shared" si="1030"/>
        <v>-0.4632958042008839</v>
      </c>
      <c r="BJ1340">
        <f t="shared" si="1031"/>
        <v>-0.7874375974521145</v>
      </c>
      <c r="BK1340">
        <f t="shared" si="1032"/>
        <v>-0.78942087648064874</v>
      </c>
      <c r="BL1340">
        <f t="shared" si="1033"/>
        <v>-1.302380150906266</v>
      </c>
      <c r="BM1340">
        <f t="shared" si="1034"/>
        <v>-1.0396594366417218</v>
      </c>
      <c r="BN1340">
        <f t="shared" si="1035"/>
        <v>-0.76924933262188744</v>
      </c>
      <c r="BO1340">
        <f t="shared" si="1036"/>
        <v>0.17344343439753029</v>
      </c>
      <c r="BP1340">
        <f t="shared" si="1037"/>
        <v>-0.92737254661820245</v>
      </c>
      <c r="BQ1340">
        <f t="shared" si="1038"/>
        <v>-0.94767465068294066</v>
      </c>
      <c r="BR1340">
        <f t="shared" si="1039"/>
        <v>-1.0406114342934585</v>
      </c>
      <c r="BS1340">
        <f t="shared" si="1040"/>
        <v>-0.88974020909417528</v>
      </c>
      <c r="BT1340">
        <f t="shared" si="1041"/>
        <v>-0.74996294769766236</v>
      </c>
      <c r="BU1340">
        <f t="shared" si="1042"/>
        <v>-0.71890322722064026</v>
      </c>
      <c r="BV1340">
        <f t="shared" si="1043"/>
        <v>-0.35717256959863808</v>
      </c>
      <c r="BW1340">
        <f t="shared" si="1044"/>
        <v>-0.10325810958507768</v>
      </c>
      <c r="BX1340">
        <f t="shared" si="1045"/>
        <v>-4.71798068532421E-2</v>
      </c>
      <c r="BY1340">
        <f t="shared" si="1046"/>
        <v>-0.1059703395244459</v>
      </c>
      <c r="BZ1340">
        <f t="shared" si="1047"/>
        <v>-0.19657009570666342</v>
      </c>
      <c r="CA1340">
        <f t="shared" si="1048"/>
        <v>-0.13449718289666615</v>
      </c>
      <c r="CB1340">
        <f t="shared" si="1049"/>
        <v>3.2228297356395741</v>
      </c>
      <c r="CC1340">
        <f t="shared" si="1050"/>
        <v>-0.17748553263522798</v>
      </c>
      <c r="CD1340">
        <f t="shared" si="1051"/>
        <v>-0.25505410597689637</v>
      </c>
      <c r="CE1340">
        <f t="shared" si="1052"/>
        <v>-0.25381703953656021</v>
      </c>
      <c r="CF1340">
        <f t="shared" si="1053"/>
        <v>-0.15071378989543877</v>
      </c>
      <c r="CG1340">
        <f t="shared" si="1054"/>
        <v>-0.10861780008030536</v>
      </c>
      <c r="CH1340">
        <f t="shared" si="1055"/>
        <v>-0.18882099759926541</v>
      </c>
      <c r="CI1340">
        <f t="shared" si="1056"/>
        <v>-0.44619487448339101</v>
      </c>
      <c r="CJ1340">
        <f t="shared" si="1057"/>
        <v>-0.16369571079412945</v>
      </c>
      <c r="CK1340">
        <f t="shared" si="1058"/>
        <v>-9.7617598250793164E-2</v>
      </c>
      <c r="CL1340">
        <f t="shared" si="1059"/>
        <v>-0.2513290785070888</v>
      </c>
      <c r="CM1340">
        <f t="shared" si="1060"/>
        <v>-0.23069011945429144</v>
      </c>
      <c r="CN1340">
        <f t="shared" si="1061"/>
        <v>-0.28694158180777513</v>
      </c>
      <c r="CO1340">
        <f t="shared" si="1062"/>
        <v>-0.13662117757178671</v>
      </c>
      <c r="CP1340">
        <f t="shared" si="1063"/>
        <v>-0.22529952388354521</v>
      </c>
      <c r="CQ1340">
        <f t="shared" si="1064"/>
        <v>-0.21419160226713194</v>
      </c>
      <c r="CR1340">
        <f t="shared" si="1065"/>
        <v>-0.26837784803098957</v>
      </c>
      <c r="CS1340">
        <f t="shared" si="1066"/>
        <v>-0.12792901248503974</v>
      </c>
      <c r="CT1340">
        <f t="shared" si="1067"/>
        <v>-0.15262944947551418</v>
      </c>
      <c r="CU1340">
        <f t="shared" si="1068"/>
        <v>-9.1644382318053288E-2</v>
      </c>
      <c r="CV1340">
        <f t="shared" si="1069"/>
        <v>-0.57785152491952818</v>
      </c>
      <c r="CX1340">
        <f t="shared" si="1070"/>
        <v>-0.67748089528561917</v>
      </c>
      <c r="CY1340">
        <f t="shared" si="1071"/>
        <v>-0.85184735473566453</v>
      </c>
      <c r="CZ1340">
        <f t="shared" si="1072"/>
        <v>3.0403662181144313E-2</v>
      </c>
      <c r="DA1340" t="str">
        <f t="shared" si="1073"/>
        <v/>
      </c>
    </row>
    <row r="1341" spans="1:105" x14ac:dyDescent="0.25">
      <c r="A1341">
        <v>1341</v>
      </c>
      <c r="B1341">
        <v>8294</v>
      </c>
      <c r="C1341">
        <v>4</v>
      </c>
      <c r="D1341">
        <v>5</v>
      </c>
      <c r="E1341">
        <v>1971</v>
      </c>
      <c r="F1341">
        <v>1971</v>
      </c>
      <c r="G1341">
        <v>0</v>
      </c>
      <c r="H1341">
        <v>858</v>
      </c>
      <c r="I1341">
        <v>858</v>
      </c>
      <c r="J1341">
        <v>872</v>
      </c>
      <c r="K1341">
        <v>0</v>
      </c>
      <c r="L1341">
        <v>872</v>
      </c>
      <c r="M1341">
        <v>1</v>
      </c>
      <c r="N1341">
        <v>0</v>
      </c>
      <c r="O1341">
        <v>3</v>
      </c>
      <c r="P1341">
        <v>5</v>
      </c>
      <c r="Q1341">
        <v>0</v>
      </c>
      <c r="R1341">
        <v>4</v>
      </c>
      <c r="S1341">
        <v>48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1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3</v>
      </c>
      <c r="AX1341">
        <v>123000</v>
      </c>
      <c r="BB1341">
        <f t="shared" si="1023"/>
        <v>-0.21687681389956534</v>
      </c>
      <c r="BC1341">
        <f t="shared" si="1024"/>
        <v>-1.5230768719584498</v>
      </c>
      <c r="BD1341">
        <f t="shared" si="1025"/>
        <v>-0.51240735344330679</v>
      </c>
      <c r="BE1341">
        <f t="shared" si="1026"/>
        <v>-3.0235083889629037E-2</v>
      </c>
      <c r="BF1341">
        <f t="shared" si="1027"/>
        <v>-0.67444362324162366</v>
      </c>
      <c r="BG1341">
        <f t="shared" si="1028"/>
        <v>-1.0132209009324593</v>
      </c>
      <c r="BH1341">
        <f t="shared" si="1029"/>
        <v>0.65947125753956082</v>
      </c>
      <c r="BI1341">
        <f t="shared" si="1030"/>
        <v>-0.47767200823473432</v>
      </c>
      <c r="BJ1341">
        <f t="shared" si="1031"/>
        <v>-0.76605476654202675</v>
      </c>
      <c r="BK1341">
        <f t="shared" si="1032"/>
        <v>-0.78942087648064874</v>
      </c>
      <c r="BL1341">
        <f t="shared" si="1033"/>
        <v>-1.286064070246594</v>
      </c>
      <c r="BM1341">
        <f t="shared" si="1034"/>
        <v>-1.0396594366417218</v>
      </c>
      <c r="BN1341">
        <f t="shared" si="1035"/>
        <v>-0.76924933262188744</v>
      </c>
      <c r="BO1341">
        <f t="shared" si="1036"/>
        <v>0.17344343439753029</v>
      </c>
      <c r="BP1341">
        <f t="shared" si="1037"/>
        <v>-0.92737254661820245</v>
      </c>
      <c r="BQ1341">
        <f t="shared" si="1038"/>
        <v>-0.94767465068294066</v>
      </c>
      <c r="BR1341">
        <f t="shared" si="1039"/>
        <v>2.9933453102755836</v>
      </c>
      <c r="BS1341">
        <f t="shared" si="1040"/>
        <v>2.4430796908093095E-2</v>
      </c>
      <c r="BT1341">
        <f t="shared" si="1041"/>
        <v>-0.74996294769766236</v>
      </c>
      <c r="BU1341">
        <f t="shared" si="1042"/>
        <v>-0.71890322722064026</v>
      </c>
      <c r="BV1341">
        <f t="shared" si="1043"/>
        <v>-0.35717256959863808</v>
      </c>
      <c r="BW1341">
        <f t="shared" si="1044"/>
        <v>-0.10325810958507768</v>
      </c>
      <c r="BX1341">
        <f t="shared" si="1045"/>
        <v>-4.71798068532421E-2</v>
      </c>
      <c r="BY1341">
        <f t="shared" si="1046"/>
        <v>-0.1059703395244459</v>
      </c>
      <c r="BZ1341">
        <f t="shared" si="1047"/>
        <v>-0.19657009570666342</v>
      </c>
      <c r="CA1341">
        <f t="shared" si="1048"/>
        <v>-0.13449718289666615</v>
      </c>
      <c r="CB1341">
        <f t="shared" si="1049"/>
        <v>-0.31011394532950831</v>
      </c>
      <c r="CC1341">
        <f t="shared" si="1050"/>
        <v>-0.17748553263522798</v>
      </c>
      <c r="CD1341">
        <f t="shared" si="1051"/>
        <v>-0.25505410597689637</v>
      </c>
      <c r="CE1341">
        <f t="shared" si="1052"/>
        <v>-0.25381703953656021</v>
      </c>
      <c r="CF1341">
        <f t="shared" si="1053"/>
        <v>-0.15071378989543877</v>
      </c>
      <c r="CG1341">
        <f t="shared" si="1054"/>
        <v>-0.10861780008030536</v>
      </c>
      <c r="CH1341">
        <f t="shared" si="1055"/>
        <v>-0.18882099759926541</v>
      </c>
      <c r="CI1341">
        <f t="shared" si="1056"/>
        <v>2.2399281157176252</v>
      </c>
      <c r="CJ1341">
        <f t="shared" si="1057"/>
        <v>-0.16369571079412945</v>
      </c>
      <c r="CK1341">
        <f t="shared" si="1058"/>
        <v>-9.7617598250793164E-2</v>
      </c>
      <c r="CL1341">
        <f t="shared" si="1059"/>
        <v>-0.2513290785070888</v>
      </c>
      <c r="CM1341">
        <f t="shared" si="1060"/>
        <v>-0.23069011945429144</v>
      </c>
      <c r="CN1341">
        <f t="shared" si="1061"/>
        <v>-0.28694158180777513</v>
      </c>
      <c r="CO1341">
        <f t="shared" si="1062"/>
        <v>-0.13662117757178671</v>
      </c>
      <c r="CP1341">
        <f t="shared" si="1063"/>
        <v>-0.22529952388354521</v>
      </c>
      <c r="CQ1341">
        <f t="shared" si="1064"/>
        <v>-0.21419160226713194</v>
      </c>
      <c r="CR1341">
        <f t="shared" si="1065"/>
        <v>-0.26837784803098957</v>
      </c>
      <c r="CS1341">
        <f t="shared" si="1066"/>
        <v>-0.12792901248503974</v>
      </c>
      <c r="CT1341">
        <f t="shared" si="1067"/>
        <v>-0.15262944947551418</v>
      </c>
      <c r="CU1341">
        <f t="shared" si="1068"/>
        <v>-9.1644382318053288E-2</v>
      </c>
      <c r="CV1341">
        <f t="shared" si="1069"/>
        <v>-0.57785152491952818</v>
      </c>
      <c r="CX1341">
        <f t="shared" si="1070"/>
        <v>-0.7487038234204958</v>
      </c>
      <c r="CY1341">
        <f t="shared" si="1071"/>
        <v>-0.86500089679167613</v>
      </c>
      <c r="CZ1341">
        <f t="shared" si="1072"/>
        <v>1.3525009274701703E-2</v>
      </c>
      <c r="DA1341" t="str">
        <f t="shared" si="1073"/>
        <v/>
      </c>
    </row>
    <row r="1342" spans="1:105" x14ac:dyDescent="0.25">
      <c r="A1342">
        <v>1342</v>
      </c>
      <c r="B1342">
        <v>13695</v>
      </c>
      <c r="C1342">
        <v>6</v>
      </c>
      <c r="D1342">
        <v>5</v>
      </c>
      <c r="E1342">
        <v>2003</v>
      </c>
      <c r="F1342">
        <v>2004</v>
      </c>
      <c r="G1342">
        <v>814</v>
      </c>
      <c r="H1342">
        <v>300</v>
      </c>
      <c r="I1342">
        <v>1114</v>
      </c>
      <c r="J1342">
        <v>1114</v>
      </c>
      <c r="K1342">
        <v>0</v>
      </c>
      <c r="L1342">
        <v>1114</v>
      </c>
      <c r="M1342">
        <v>1</v>
      </c>
      <c r="N1342">
        <v>0</v>
      </c>
      <c r="O1342">
        <v>3</v>
      </c>
      <c r="P1342">
        <v>6</v>
      </c>
      <c r="Q1342">
        <v>0</v>
      </c>
      <c r="R1342">
        <v>2</v>
      </c>
      <c r="S1342">
        <v>576</v>
      </c>
      <c r="T1342">
        <v>0</v>
      </c>
      <c r="U1342">
        <v>78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1</v>
      </c>
      <c r="AR1342">
        <v>0</v>
      </c>
      <c r="AS1342">
        <v>0</v>
      </c>
      <c r="AT1342">
        <v>0</v>
      </c>
      <c r="AU1342">
        <v>0</v>
      </c>
      <c r="AV1342">
        <v>4</v>
      </c>
      <c r="AX1342">
        <v>155000</v>
      </c>
      <c r="BB1342">
        <f t="shared" si="1023"/>
        <v>0.38224497930287676</v>
      </c>
      <c r="BC1342">
        <f t="shared" si="1024"/>
        <v>-7.2527470093259272E-2</v>
      </c>
      <c r="BD1342">
        <f t="shared" si="1025"/>
        <v>-0.51240735344330679</v>
      </c>
      <c r="BE1342">
        <f t="shared" si="1026"/>
        <v>1.0388507553017061</v>
      </c>
      <c r="BF1342">
        <f t="shared" si="1027"/>
        <v>0.92419768643724554</v>
      </c>
      <c r="BG1342">
        <f t="shared" si="1028"/>
        <v>0.84428799709806202</v>
      </c>
      <c r="BH1342">
        <f t="shared" si="1029"/>
        <v>-0.59895790461850307</v>
      </c>
      <c r="BI1342">
        <f t="shared" si="1030"/>
        <v>0.13571269720955106</v>
      </c>
      <c r="BJ1342">
        <f t="shared" si="1031"/>
        <v>-0.11922413151187151</v>
      </c>
      <c r="BK1342">
        <f t="shared" si="1032"/>
        <v>-0.78942087648064874</v>
      </c>
      <c r="BL1342">
        <f t="shared" si="1033"/>
        <v>-0.79250263029151213</v>
      </c>
      <c r="BM1342">
        <f t="shared" si="1034"/>
        <v>-1.0396594366417218</v>
      </c>
      <c r="BN1342">
        <f t="shared" si="1035"/>
        <v>-0.76924933262188744</v>
      </c>
      <c r="BO1342">
        <f t="shared" si="1036"/>
        <v>0.17344343439753029</v>
      </c>
      <c r="BP1342">
        <f t="shared" si="1037"/>
        <v>-0.29793416656059907</v>
      </c>
      <c r="BQ1342">
        <f t="shared" si="1038"/>
        <v>-0.94767465068294066</v>
      </c>
      <c r="BR1342">
        <f t="shared" si="1039"/>
        <v>0.30404081389622228</v>
      </c>
      <c r="BS1342">
        <f t="shared" si="1040"/>
        <v>0.48151629990922729</v>
      </c>
      <c r="BT1342">
        <f t="shared" si="1041"/>
        <v>-0.74996294769766236</v>
      </c>
      <c r="BU1342">
        <f t="shared" si="1042"/>
        <v>0.48475558194957885</v>
      </c>
      <c r="BV1342">
        <f t="shared" si="1043"/>
        <v>-0.35717256959863808</v>
      </c>
      <c r="BW1342">
        <f t="shared" si="1044"/>
        <v>-0.10325810958507768</v>
      </c>
      <c r="BX1342">
        <f t="shared" si="1045"/>
        <v>-4.71798068532421E-2</v>
      </c>
      <c r="BY1342">
        <f t="shared" si="1046"/>
        <v>-0.1059703395244459</v>
      </c>
      <c r="BZ1342">
        <f t="shared" si="1047"/>
        <v>-0.19657009570666342</v>
      </c>
      <c r="CA1342">
        <f t="shared" si="1048"/>
        <v>-0.13449718289666615</v>
      </c>
      <c r="CB1342">
        <f t="shared" si="1049"/>
        <v>-0.31011394532950831</v>
      </c>
      <c r="CC1342">
        <f t="shared" si="1050"/>
        <v>-0.17748553263522798</v>
      </c>
      <c r="CD1342">
        <f t="shared" si="1051"/>
        <v>-0.25505410597689637</v>
      </c>
      <c r="CE1342">
        <f t="shared" si="1052"/>
        <v>-0.25381703953656021</v>
      </c>
      <c r="CF1342">
        <f t="shared" si="1053"/>
        <v>-0.15071378989543877</v>
      </c>
      <c r="CG1342">
        <f t="shared" si="1054"/>
        <v>-0.10861780008030536</v>
      </c>
      <c r="CH1342">
        <f t="shared" si="1055"/>
        <v>-0.18882099759926541</v>
      </c>
      <c r="CI1342">
        <f t="shared" si="1056"/>
        <v>-0.44619487448339101</v>
      </c>
      <c r="CJ1342">
        <f t="shared" si="1057"/>
        <v>-0.16369571079412945</v>
      </c>
      <c r="CK1342">
        <f t="shared" si="1058"/>
        <v>-9.7617598250793164E-2</v>
      </c>
      <c r="CL1342">
        <f t="shared" si="1059"/>
        <v>-0.2513290785070888</v>
      </c>
      <c r="CM1342">
        <f t="shared" si="1060"/>
        <v>-0.23069011945429144</v>
      </c>
      <c r="CN1342">
        <f t="shared" si="1061"/>
        <v>-0.28694158180777513</v>
      </c>
      <c r="CO1342">
        <f t="shared" si="1062"/>
        <v>-0.13662117757178671</v>
      </c>
      <c r="CP1342">
        <f t="shared" si="1063"/>
        <v>-0.22529952388354521</v>
      </c>
      <c r="CQ1342">
        <f t="shared" si="1064"/>
        <v>4.6661233860979001</v>
      </c>
      <c r="CR1342">
        <f t="shared" si="1065"/>
        <v>-0.26837784803098957</v>
      </c>
      <c r="CS1342">
        <f t="shared" si="1066"/>
        <v>-0.12792901248503974</v>
      </c>
      <c r="CT1342">
        <f t="shared" si="1067"/>
        <v>-0.15262944947551418</v>
      </c>
      <c r="CU1342">
        <f t="shared" si="1068"/>
        <v>-9.1644382318053288E-2</v>
      </c>
      <c r="CV1342">
        <f t="shared" si="1069"/>
        <v>0.58430796653874073</v>
      </c>
      <c r="CX1342">
        <f t="shared" si="1070"/>
        <v>-0.33431587790848638</v>
      </c>
      <c r="CY1342">
        <f t="shared" si="1071"/>
        <v>-7.4811650713906719E-2</v>
      </c>
      <c r="CZ1342">
        <f t="shared" si="1072"/>
        <v>6.7342443931856025E-2</v>
      </c>
      <c r="DA1342" t="str">
        <f t="shared" si="1073"/>
        <v/>
      </c>
    </row>
    <row r="1343" spans="1:105" x14ac:dyDescent="0.25">
      <c r="A1343">
        <v>1343</v>
      </c>
      <c r="B1343">
        <v>9375</v>
      </c>
      <c r="C1343">
        <v>8</v>
      </c>
      <c r="D1343">
        <v>5</v>
      </c>
      <c r="E1343">
        <v>2002</v>
      </c>
      <c r="F1343">
        <v>2002</v>
      </c>
      <c r="G1343">
        <v>0</v>
      </c>
      <c r="H1343">
        <v>1284</v>
      </c>
      <c r="I1343">
        <v>1284</v>
      </c>
      <c r="J1343">
        <v>1284</v>
      </c>
      <c r="K1343">
        <v>885</v>
      </c>
      <c r="L1343">
        <v>2169</v>
      </c>
      <c r="M1343">
        <v>2</v>
      </c>
      <c r="N1343">
        <v>1</v>
      </c>
      <c r="O1343">
        <v>3</v>
      </c>
      <c r="P1343">
        <v>7</v>
      </c>
      <c r="Q1343">
        <v>1</v>
      </c>
      <c r="R1343">
        <v>2</v>
      </c>
      <c r="S1343">
        <v>647</v>
      </c>
      <c r="T1343">
        <v>192</v>
      </c>
      <c r="U1343">
        <v>87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1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4</v>
      </c>
      <c r="AX1343">
        <v>228500</v>
      </c>
      <c r="BB1343">
        <f t="shared" si="1023"/>
        <v>-9.6963712908667385E-2</v>
      </c>
      <c r="BC1343">
        <f t="shared" si="1024"/>
        <v>1.3780219317719313</v>
      </c>
      <c r="BD1343">
        <f t="shared" si="1025"/>
        <v>-0.51240735344330679</v>
      </c>
      <c r="BE1343">
        <f t="shared" si="1026"/>
        <v>1.0054418228269768</v>
      </c>
      <c r="BF1343">
        <f t="shared" si="1027"/>
        <v>0.82731033433549583</v>
      </c>
      <c r="BG1343">
        <f t="shared" si="1028"/>
        <v>-1.0132209009324593</v>
      </c>
      <c r="BH1343">
        <f t="shared" si="1029"/>
        <v>1.6202074996172224</v>
      </c>
      <c r="BI1343">
        <f t="shared" si="1030"/>
        <v>0.54303847816864681</v>
      </c>
      <c r="BJ1343">
        <f t="shared" si="1031"/>
        <v>0.33516102532749376</v>
      </c>
      <c r="BK1343">
        <f t="shared" si="1032"/>
        <v>1.2763485319573495</v>
      </c>
      <c r="BL1343">
        <f t="shared" si="1033"/>
        <v>1.3591805067027494</v>
      </c>
      <c r="BM1343">
        <f t="shared" si="1034"/>
        <v>0.78965335510324319</v>
      </c>
      <c r="BN1343">
        <f t="shared" si="1035"/>
        <v>1.2088203798343946</v>
      </c>
      <c r="BO1343">
        <f t="shared" si="1036"/>
        <v>0.17344343439753029</v>
      </c>
      <c r="BP1343">
        <f t="shared" si="1037"/>
        <v>0.33150421349700426</v>
      </c>
      <c r="BQ1343">
        <f t="shared" si="1038"/>
        <v>0.60872532306641436</v>
      </c>
      <c r="BR1343">
        <f t="shared" si="1039"/>
        <v>0.30404081389622228</v>
      </c>
      <c r="BS1343">
        <f t="shared" si="1040"/>
        <v>0.81956911983714953</v>
      </c>
      <c r="BT1343">
        <f t="shared" si="1041"/>
        <v>0.78803918095208136</v>
      </c>
      <c r="BU1343">
        <f t="shared" si="1042"/>
        <v>0.6236392906999888</v>
      </c>
      <c r="BV1343">
        <f t="shared" si="1043"/>
        <v>-0.35717256959863808</v>
      </c>
      <c r="BW1343">
        <f t="shared" si="1044"/>
        <v>-0.10325810958507768</v>
      </c>
      <c r="BX1343">
        <f t="shared" si="1045"/>
        <v>-4.71798068532421E-2</v>
      </c>
      <c r="BY1343">
        <f t="shared" si="1046"/>
        <v>-0.1059703395244459</v>
      </c>
      <c r="BZ1343">
        <f t="shared" si="1047"/>
        <v>-0.19657009570666342</v>
      </c>
      <c r="CA1343">
        <f t="shared" si="1048"/>
        <v>-0.13449718289666615</v>
      </c>
      <c r="CB1343">
        <f t="shared" si="1049"/>
        <v>3.2228297356395741</v>
      </c>
      <c r="CC1343">
        <f t="shared" si="1050"/>
        <v>-0.17748553263522798</v>
      </c>
      <c r="CD1343">
        <f t="shared" si="1051"/>
        <v>-0.25505410597689637</v>
      </c>
      <c r="CE1343">
        <f t="shared" si="1052"/>
        <v>-0.25381703953656021</v>
      </c>
      <c r="CF1343">
        <f t="shared" si="1053"/>
        <v>-0.15071378989543877</v>
      </c>
      <c r="CG1343">
        <f t="shared" si="1054"/>
        <v>-0.10861780008030536</v>
      </c>
      <c r="CH1343">
        <f t="shared" si="1055"/>
        <v>-0.18882099759926541</v>
      </c>
      <c r="CI1343">
        <f t="shared" si="1056"/>
        <v>-0.44619487448339101</v>
      </c>
      <c r="CJ1343">
        <f t="shared" si="1057"/>
        <v>-0.16369571079412945</v>
      </c>
      <c r="CK1343">
        <f t="shared" si="1058"/>
        <v>-9.7617598250793164E-2</v>
      </c>
      <c r="CL1343">
        <f t="shared" si="1059"/>
        <v>-0.2513290785070888</v>
      </c>
      <c r="CM1343">
        <f t="shared" si="1060"/>
        <v>-0.23069011945429144</v>
      </c>
      <c r="CN1343">
        <f t="shared" si="1061"/>
        <v>-0.28694158180777513</v>
      </c>
      <c r="CO1343">
        <f t="shared" si="1062"/>
        <v>-0.13662117757178671</v>
      </c>
      <c r="CP1343">
        <f t="shared" si="1063"/>
        <v>-0.22529952388354521</v>
      </c>
      <c r="CQ1343">
        <f t="shared" si="1064"/>
        <v>-0.21419160226713194</v>
      </c>
      <c r="CR1343">
        <f t="shared" si="1065"/>
        <v>-0.26837784803098957</v>
      </c>
      <c r="CS1343">
        <f t="shared" si="1066"/>
        <v>-0.12792901248503974</v>
      </c>
      <c r="CT1343">
        <f t="shared" si="1067"/>
        <v>-0.15262944947551418</v>
      </c>
      <c r="CU1343">
        <f t="shared" si="1068"/>
        <v>-9.1644382318053288E-2</v>
      </c>
      <c r="CV1343">
        <f t="shared" si="1069"/>
        <v>0.58430796653874073</v>
      </c>
      <c r="CX1343">
        <f t="shared" si="1070"/>
        <v>0.61748143443941006</v>
      </c>
      <c r="CY1343">
        <f t="shared" si="1071"/>
        <v>0.78512007386622418</v>
      </c>
      <c r="CZ1343">
        <f t="shared" si="1072"/>
        <v>2.8102713428873397E-2</v>
      </c>
      <c r="DA1343" t="str">
        <f t="shared" si="1073"/>
        <v/>
      </c>
    </row>
    <row r="1344" spans="1:105" x14ac:dyDescent="0.25">
      <c r="A1344">
        <v>1344</v>
      </c>
      <c r="B1344">
        <v>7558</v>
      </c>
      <c r="C1344">
        <v>6</v>
      </c>
      <c r="D1344">
        <v>6</v>
      </c>
      <c r="E1344">
        <v>1928</v>
      </c>
      <c r="F1344">
        <v>1950</v>
      </c>
      <c r="G1344">
        <v>0</v>
      </c>
      <c r="H1344">
        <v>896</v>
      </c>
      <c r="I1344">
        <v>896</v>
      </c>
      <c r="J1344">
        <v>1172</v>
      </c>
      <c r="K1344">
        <v>741</v>
      </c>
      <c r="L1344">
        <v>1913</v>
      </c>
      <c r="M1344">
        <v>1</v>
      </c>
      <c r="N1344">
        <v>1</v>
      </c>
      <c r="O1344">
        <v>3</v>
      </c>
      <c r="P1344">
        <v>9</v>
      </c>
      <c r="Q1344">
        <v>1</v>
      </c>
      <c r="R1344">
        <v>2</v>
      </c>
      <c r="S1344">
        <v>342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1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3</v>
      </c>
      <c r="AX1344">
        <v>177000</v>
      </c>
      <c r="BB1344">
        <f t="shared" si="1023"/>
        <v>-0.29851977627634696</v>
      </c>
      <c r="BC1344">
        <f t="shared" si="1024"/>
        <v>-7.2527470093259272E-2</v>
      </c>
      <c r="BD1344">
        <f t="shared" si="1025"/>
        <v>0.38830869753125574</v>
      </c>
      <c r="BE1344">
        <f t="shared" si="1026"/>
        <v>-1.4668191803029855</v>
      </c>
      <c r="BF1344">
        <f t="shared" si="1027"/>
        <v>-1.691760820309995</v>
      </c>
      <c r="BG1344">
        <f t="shared" si="1028"/>
        <v>-1.0132209009324593</v>
      </c>
      <c r="BH1344">
        <f t="shared" si="1029"/>
        <v>0.7451707345324039</v>
      </c>
      <c r="BI1344">
        <f t="shared" si="1030"/>
        <v>-0.38662271602034826</v>
      </c>
      <c r="BJ1344">
        <f t="shared" si="1031"/>
        <v>3.5801392586264871E-2</v>
      </c>
      <c r="BK1344">
        <f t="shared" si="1032"/>
        <v>0.94022334007591246</v>
      </c>
      <c r="BL1344">
        <f t="shared" si="1033"/>
        <v>0.83706592559324144</v>
      </c>
      <c r="BM1344">
        <f t="shared" si="1034"/>
        <v>-1.0396594366417218</v>
      </c>
      <c r="BN1344">
        <f t="shared" si="1035"/>
        <v>1.2088203798343946</v>
      </c>
      <c r="BO1344">
        <f t="shared" si="1036"/>
        <v>0.17344343439753029</v>
      </c>
      <c r="BP1344">
        <f t="shared" si="1037"/>
        <v>1.590380973612211</v>
      </c>
      <c r="BQ1344">
        <f t="shared" si="1038"/>
        <v>0.60872532306641436</v>
      </c>
      <c r="BR1344">
        <f t="shared" si="1039"/>
        <v>0.30404081389622228</v>
      </c>
      <c r="BS1344">
        <f t="shared" si="1040"/>
        <v>-0.63262961365603732</v>
      </c>
      <c r="BT1344">
        <f t="shared" si="1041"/>
        <v>-0.74996294769766236</v>
      </c>
      <c r="BU1344">
        <f t="shared" si="1042"/>
        <v>-0.71890322722064026</v>
      </c>
      <c r="BV1344">
        <f t="shared" si="1043"/>
        <v>-0.35717256959863808</v>
      </c>
      <c r="BW1344">
        <f t="shared" si="1044"/>
        <v>-0.10325810958507768</v>
      </c>
      <c r="BX1344">
        <f t="shared" si="1045"/>
        <v>-4.71798068532421E-2</v>
      </c>
      <c r="BY1344">
        <f t="shared" si="1046"/>
        <v>-0.1059703395244459</v>
      </c>
      <c r="BZ1344">
        <f t="shared" si="1047"/>
        <v>-0.19657009570666342</v>
      </c>
      <c r="CA1344">
        <f t="shared" si="1048"/>
        <v>-0.13449718289666615</v>
      </c>
      <c r="CB1344">
        <f t="shared" si="1049"/>
        <v>-0.31011394532950831</v>
      </c>
      <c r="CC1344">
        <f t="shared" si="1050"/>
        <v>5.631131899063142</v>
      </c>
      <c r="CD1344">
        <f t="shared" si="1051"/>
        <v>-0.25505410597689637</v>
      </c>
      <c r="CE1344">
        <f t="shared" si="1052"/>
        <v>-0.25381703953656021</v>
      </c>
      <c r="CF1344">
        <f t="shared" si="1053"/>
        <v>-0.15071378989543877</v>
      </c>
      <c r="CG1344">
        <f t="shared" si="1054"/>
        <v>-0.10861780008030536</v>
      </c>
      <c r="CH1344">
        <f t="shared" si="1055"/>
        <v>-0.18882099759926541</v>
      </c>
      <c r="CI1344">
        <f t="shared" si="1056"/>
        <v>-0.44619487448339101</v>
      </c>
      <c r="CJ1344">
        <f t="shared" si="1057"/>
        <v>-0.16369571079412945</v>
      </c>
      <c r="CK1344">
        <f t="shared" si="1058"/>
        <v>-9.7617598250793164E-2</v>
      </c>
      <c r="CL1344">
        <f t="shared" si="1059"/>
        <v>-0.2513290785070888</v>
      </c>
      <c r="CM1344">
        <f t="shared" si="1060"/>
        <v>-0.23069011945429144</v>
      </c>
      <c r="CN1344">
        <f t="shared" si="1061"/>
        <v>-0.28694158180777513</v>
      </c>
      <c r="CO1344">
        <f t="shared" si="1062"/>
        <v>-0.13662117757178671</v>
      </c>
      <c r="CP1344">
        <f t="shared" si="1063"/>
        <v>-0.22529952388354521</v>
      </c>
      <c r="CQ1344">
        <f t="shared" si="1064"/>
        <v>-0.21419160226713194</v>
      </c>
      <c r="CR1344">
        <f t="shared" si="1065"/>
        <v>-0.26837784803098957</v>
      </c>
      <c r="CS1344">
        <f t="shared" si="1066"/>
        <v>-0.12792901248503974</v>
      </c>
      <c r="CT1344">
        <f t="shared" si="1067"/>
        <v>-0.15262944947551418</v>
      </c>
      <c r="CU1344">
        <f t="shared" si="1068"/>
        <v>-9.1644382318053288E-2</v>
      </c>
      <c r="CV1344">
        <f t="shared" si="1069"/>
        <v>-0.57785152491952818</v>
      </c>
      <c r="CX1344">
        <f t="shared" si="1070"/>
        <v>-4.942416536897995E-2</v>
      </c>
      <c r="CY1344">
        <f t="shared" si="1071"/>
        <v>7.5283576038660321E-3</v>
      </c>
      <c r="CZ1344">
        <f t="shared" si="1072"/>
        <v>3.2435898729725496E-3</v>
      </c>
      <c r="DA1344" t="str">
        <f t="shared" si="1073"/>
        <v/>
      </c>
    </row>
    <row r="1345" spans="1:105" x14ac:dyDescent="0.25">
      <c r="A1345">
        <v>1345</v>
      </c>
      <c r="B1345">
        <v>11103</v>
      </c>
      <c r="C1345">
        <v>7</v>
      </c>
      <c r="D1345">
        <v>5</v>
      </c>
      <c r="E1345">
        <v>2006</v>
      </c>
      <c r="F1345">
        <v>2006</v>
      </c>
      <c r="G1345">
        <v>0</v>
      </c>
      <c r="H1345">
        <v>728</v>
      </c>
      <c r="I1345">
        <v>728</v>
      </c>
      <c r="J1345">
        <v>728</v>
      </c>
      <c r="K1345">
        <v>728</v>
      </c>
      <c r="L1345">
        <v>1456</v>
      </c>
      <c r="M1345">
        <v>2</v>
      </c>
      <c r="N1345">
        <v>1</v>
      </c>
      <c r="O1345">
        <v>3</v>
      </c>
      <c r="P1345">
        <v>8</v>
      </c>
      <c r="Q1345">
        <v>1</v>
      </c>
      <c r="R1345">
        <v>2</v>
      </c>
      <c r="S1345">
        <v>44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1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4</v>
      </c>
      <c r="AX1345">
        <v>155835</v>
      </c>
      <c r="BB1345">
        <f t="shared" si="1023"/>
        <v>9.4719763975950277E-2</v>
      </c>
      <c r="BC1345">
        <f t="shared" si="1024"/>
        <v>0.65274723083933595</v>
      </c>
      <c r="BD1345">
        <f t="shared" si="1025"/>
        <v>-0.51240735344330679</v>
      </c>
      <c r="BE1345">
        <f t="shared" si="1026"/>
        <v>1.1390775527258938</v>
      </c>
      <c r="BF1345">
        <f t="shared" si="1027"/>
        <v>1.0210850385389951</v>
      </c>
      <c r="BG1345">
        <f t="shared" si="1028"/>
        <v>-1.0132209009324593</v>
      </c>
      <c r="BH1345">
        <f t="shared" si="1029"/>
        <v>0.36628883624825559</v>
      </c>
      <c r="BI1345">
        <f t="shared" si="1030"/>
        <v>-0.78915642896816052</v>
      </c>
      <c r="BJ1345">
        <f t="shared" si="1031"/>
        <v>-1.1509457229236069</v>
      </c>
      <c r="BK1345">
        <f t="shared" si="1032"/>
        <v>0.90987870469772714</v>
      </c>
      <c r="BL1345">
        <f t="shared" si="1033"/>
        <v>-9.4990182090528744E-2</v>
      </c>
      <c r="BM1345">
        <f t="shared" si="1034"/>
        <v>0.78965335510324319</v>
      </c>
      <c r="BN1345">
        <f t="shared" si="1035"/>
        <v>1.2088203798343946</v>
      </c>
      <c r="BO1345">
        <f t="shared" si="1036"/>
        <v>0.17344343439753029</v>
      </c>
      <c r="BP1345">
        <f t="shared" si="1037"/>
        <v>0.96094259355460765</v>
      </c>
      <c r="BQ1345">
        <f t="shared" si="1038"/>
        <v>0.60872532306641436</v>
      </c>
      <c r="BR1345">
        <f t="shared" si="1039"/>
        <v>0.30404081389622228</v>
      </c>
      <c r="BS1345">
        <f t="shared" si="1040"/>
        <v>-0.16602149600904617</v>
      </c>
      <c r="BT1345">
        <f t="shared" si="1041"/>
        <v>-0.74996294769766236</v>
      </c>
      <c r="BU1345">
        <f t="shared" si="1042"/>
        <v>-0.71890322722064026</v>
      </c>
      <c r="BV1345">
        <f t="shared" si="1043"/>
        <v>-0.35717256959863808</v>
      </c>
      <c r="BW1345">
        <f t="shared" si="1044"/>
        <v>-0.10325810958507768</v>
      </c>
      <c r="BX1345">
        <f t="shared" si="1045"/>
        <v>-4.71798068532421E-2</v>
      </c>
      <c r="BY1345">
        <f t="shared" si="1046"/>
        <v>-0.1059703395244459</v>
      </c>
      <c r="BZ1345">
        <f t="shared" si="1047"/>
        <v>-0.19657009570666342</v>
      </c>
      <c r="CA1345">
        <f t="shared" si="1048"/>
        <v>-0.13449718289666615</v>
      </c>
      <c r="CB1345">
        <f t="shared" si="1049"/>
        <v>3.2228297356395741</v>
      </c>
      <c r="CC1345">
        <f t="shared" si="1050"/>
        <v>-0.17748553263522798</v>
      </c>
      <c r="CD1345">
        <f t="shared" si="1051"/>
        <v>-0.25505410597689637</v>
      </c>
      <c r="CE1345">
        <f t="shared" si="1052"/>
        <v>-0.25381703953656021</v>
      </c>
      <c r="CF1345">
        <f t="shared" si="1053"/>
        <v>-0.15071378989543877</v>
      </c>
      <c r="CG1345">
        <f t="shared" si="1054"/>
        <v>-0.10861780008030536</v>
      </c>
      <c r="CH1345">
        <f t="shared" si="1055"/>
        <v>-0.18882099759926541</v>
      </c>
      <c r="CI1345">
        <f t="shared" si="1056"/>
        <v>-0.44619487448339101</v>
      </c>
      <c r="CJ1345">
        <f t="shared" si="1057"/>
        <v>-0.16369571079412945</v>
      </c>
      <c r="CK1345">
        <f t="shared" si="1058"/>
        <v>-9.7617598250793164E-2</v>
      </c>
      <c r="CL1345">
        <f t="shared" si="1059"/>
        <v>-0.2513290785070888</v>
      </c>
      <c r="CM1345">
        <f t="shared" si="1060"/>
        <v>-0.23069011945429144</v>
      </c>
      <c r="CN1345">
        <f t="shared" si="1061"/>
        <v>-0.28694158180777513</v>
      </c>
      <c r="CO1345">
        <f t="shared" si="1062"/>
        <v>-0.13662117757178671</v>
      </c>
      <c r="CP1345">
        <f t="shared" si="1063"/>
        <v>-0.22529952388354521</v>
      </c>
      <c r="CQ1345">
        <f t="shared" si="1064"/>
        <v>-0.21419160226713194</v>
      </c>
      <c r="CR1345">
        <f t="shared" si="1065"/>
        <v>-0.26837784803098957</v>
      </c>
      <c r="CS1345">
        <f t="shared" si="1066"/>
        <v>-0.12792901248503974</v>
      </c>
      <c r="CT1345">
        <f t="shared" si="1067"/>
        <v>-0.15262944947551418</v>
      </c>
      <c r="CU1345">
        <f t="shared" si="1068"/>
        <v>-9.1644382318053288E-2</v>
      </c>
      <c r="CV1345">
        <f t="shared" si="1069"/>
        <v>0.58430796653874073</v>
      </c>
      <c r="CX1345">
        <f t="shared" si="1070"/>
        <v>-0.32350294245528238</v>
      </c>
      <c r="CY1345">
        <f t="shared" si="1071"/>
        <v>0.12189669135509776</v>
      </c>
      <c r="CZ1345">
        <f t="shared" si="1072"/>
        <v>0.19838083379842075</v>
      </c>
      <c r="DA1345" t="str">
        <f t="shared" si="1073"/>
        <v/>
      </c>
    </row>
    <row r="1346" spans="1:105" x14ac:dyDescent="0.25">
      <c r="A1346">
        <v>1346</v>
      </c>
      <c r="B1346">
        <v>6000</v>
      </c>
      <c r="C1346">
        <v>4</v>
      </c>
      <c r="D1346">
        <v>4</v>
      </c>
      <c r="E1346">
        <v>1920</v>
      </c>
      <c r="F1346">
        <v>1950</v>
      </c>
      <c r="G1346">
        <v>250</v>
      </c>
      <c r="H1346">
        <v>710</v>
      </c>
      <c r="I1346">
        <v>960</v>
      </c>
      <c r="J1346">
        <v>960</v>
      </c>
      <c r="K1346">
        <v>0</v>
      </c>
      <c r="L1346">
        <v>960</v>
      </c>
      <c r="M1346">
        <v>1</v>
      </c>
      <c r="N1346">
        <v>0</v>
      </c>
      <c r="O1346">
        <v>2</v>
      </c>
      <c r="P1346">
        <v>5</v>
      </c>
      <c r="Q1346">
        <v>0</v>
      </c>
      <c r="R1346">
        <v>1</v>
      </c>
      <c r="S1346">
        <v>308</v>
      </c>
      <c r="T1346">
        <v>0</v>
      </c>
      <c r="U1346">
        <v>0</v>
      </c>
      <c r="V1346">
        <v>168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1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3</v>
      </c>
      <c r="AX1346">
        <v>108500</v>
      </c>
      <c r="BB1346">
        <f t="shared" si="1023"/>
        <v>-0.47134550369893624</v>
      </c>
      <c r="BC1346">
        <f t="shared" si="1024"/>
        <v>-1.5230768719584498</v>
      </c>
      <c r="BD1346">
        <f t="shared" si="1025"/>
        <v>-1.4131234044178693</v>
      </c>
      <c r="BE1346">
        <f t="shared" si="1026"/>
        <v>-1.7340906401008194</v>
      </c>
      <c r="BF1346">
        <f t="shared" si="1027"/>
        <v>-1.691760820309995</v>
      </c>
      <c r="BG1346">
        <f t="shared" si="1028"/>
        <v>-0.44273291013684468</v>
      </c>
      <c r="BH1346">
        <f t="shared" si="1029"/>
        <v>0.32569434714638257</v>
      </c>
      <c r="BI1346">
        <f t="shared" si="1030"/>
        <v>-0.23327653965927689</v>
      </c>
      <c r="BJ1346">
        <f t="shared" si="1031"/>
        <v>-0.53084362653106121</v>
      </c>
      <c r="BK1346">
        <f t="shared" si="1032"/>
        <v>-0.78942087648064874</v>
      </c>
      <c r="BL1346">
        <f t="shared" si="1033"/>
        <v>-1.1065871829902005</v>
      </c>
      <c r="BM1346">
        <f t="shared" si="1034"/>
        <v>-1.0396594366417218</v>
      </c>
      <c r="BN1346">
        <f t="shared" si="1035"/>
        <v>-0.76924933262188744</v>
      </c>
      <c r="BO1346">
        <f t="shared" si="1036"/>
        <v>-1.0605414743596004</v>
      </c>
      <c r="BP1346">
        <f t="shared" si="1037"/>
        <v>-0.92737254661820245</v>
      </c>
      <c r="BQ1346">
        <f t="shared" si="1038"/>
        <v>-0.94767465068294066</v>
      </c>
      <c r="BR1346">
        <f t="shared" si="1039"/>
        <v>-1.0406114342934585</v>
      </c>
      <c r="BS1346">
        <f t="shared" si="1040"/>
        <v>-0.79451406263560576</v>
      </c>
      <c r="BT1346">
        <f t="shared" si="1041"/>
        <v>-0.74996294769766236</v>
      </c>
      <c r="BU1346">
        <f t="shared" si="1042"/>
        <v>-0.71890322722064026</v>
      </c>
      <c r="BV1346">
        <f t="shared" si="1043"/>
        <v>2.3708092718033305</v>
      </c>
      <c r="BW1346">
        <f t="shared" si="1044"/>
        <v>-0.10325810958507768</v>
      </c>
      <c r="BX1346">
        <f t="shared" si="1045"/>
        <v>-4.71798068532421E-2</v>
      </c>
      <c r="BY1346">
        <f t="shared" si="1046"/>
        <v>-0.1059703395244459</v>
      </c>
      <c r="BZ1346">
        <f t="shared" si="1047"/>
        <v>-0.19657009570666342</v>
      </c>
      <c r="CA1346">
        <f t="shared" si="1048"/>
        <v>-0.13449718289666615</v>
      </c>
      <c r="CB1346">
        <f t="shared" si="1049"/>
        <v>-0.31011394532950831</v>
      </c>
      <c r="CC1346">
        <f t="shared" si="1050"/>
        <v>-0.17748553263522798</v>
      </c>
      <c r="CD1346">
        <f t="shared" si="1051"/>
        <v>-0.25505410597689637</v>
      </c>
      <c r="CE1346">
        <f t="shared" si="1052"/>
        <v>-0.25381703953656021</v>
      </c>
      <c r="CF1346">
        <f t="shared" si="1053"/>
        <v>-0.15071378989543877</v>
      </c>
      <c r="CG1346">
        <f t="shared" si="1054"/>
        <v>-0.10861780008030536</v>
      </c>
      <c r="CH1346">
        <f t="shared" si="1055"/>
        <v>-0.18882099759926541</v>
      </c>
      <c r="CI1346">
        <f t="shared" si="1056"/>
        <v>-0.44619487448339101</v>
      </c>
      <c r="CJ1346">
        <f t="shared" si="1057"/>
        <v>-0.16369571079412945</v>
      </c>
      <c r="CK1346">
        <f t="shared" si="1058"/>
        <v>-9.7617598250793164E-2</v>
      </c>
      <c r="CL1346">
        <f t="shared" si="1059"/>
        <v>-0.2513290785070888</v>
      </c>
      <c r="CM1346">
        <f t="shared" si="1060"/>
        <v>-0.23069011945429144</v>
      </c>
      <c r="CN1346">
        <f t="shared" si="1061"/>
        <v>3.4830937996082483</v>
      </c>
      <c r="CO1346">
        <f t="shared" si="1062"/>
        <v>-0.13662117757178671</v>
      </c>
      <c r="CP1346">
        <f t="shared" si="1063"/>
        <v>-0.22529952388354521</v>
      </c>
      <c r="CQ1346">
        <f t="shared" si="1064"/>
        <v>-0.21419160226713194</v>
      </c>
      <c r="CR1346">
        <f t="shared" si="1065"/>
        <v>-0.26837784803098957</v>
      </c>
      <c r="CS1346">
        <f t="shared" si="1066"/>
        <v>-0.12792901248503974</v>
      </c>
      <c r="CT1346">
        <f t="shared" si="1067"/>
        <v>-0.15262944947551418</v>
      </c>
      <c r="CU1346">
        <f t="shared" si="1068"/>
        <v>-9.1644382318053288E-2</v>
      </c>
      <c r="CV1346">
        <f t="shared" si="1069"/>
        <v>-0.57785152491952818</v>
      </c>
      <c r="CX1346">
        <f t="shared" si="1070"/>
        <v>-0.93647336123062497</v>
      </c>
      <c r="CY1346">
        <f t="shared" si="1071"/>
        <v>-1.2816748472564532</v>
      </c>
      <c r="CZ1346">
        <f t="shared" si="1072"/>
        <v>0.11916406595444008</v>
      </c>
      <c r="DA1346" t="str">
        <f t="shared" si="1073"/>
        <v/>
      </c>
    </row>
    <row r="1347" spans="1:105" x14ac:dyDescent="0.25">
      <c r="A1347">
        <v>1347</v>
      </c>
      <c r="B1347">
        <v>20781</v>
      </c>
      <c r="C1347">
        <v>7</v>
      </c>
      <c r="D1347">
        <v>7</v>
      </c>
      <c r="E1347">
        <v>1968</v>
      </c>
      <c r="F1347">
        <v>2003</v>
      </c>
      <c r="G1347">
        <v>297</v>
      </c>
      <c r="H1347">
        <v>1203</v>
      </c>
      <c r="I1347">
        <v>1568</v>
      </c>
      <c r="J1347">
        <v>2156</v>
      </c>
      <c r="K1347">
        <v>0</v>
      </c>
      <c r="L1347">
        <v>2156</v>
      </c>
      <c r="M1347">
        <v>2</v>
      </c>
      <c r="N1347">
        <v>0</v>
      </c>
      <c r="O1347">
        <v>3</v>
      </c>
      <c r="P1347">
        <v>9</v>
      </c>
      <c r="Q1347">
        <v>1</v>
      </c>
      <c r="R1347">
        <v>2</v>
      </c>
      <c r="S1347">
        <v>508</v>
      </c>
      <c r="T1347">
        <v>0</v>
      </c>
      <c r="U1347">
        <v>8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1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3</v>
      </c>
      <c r="AX1347">
        <v>262500</v>
      </c>
      <c r="BB1347">
        <f t="shared" si="1023"/>
        <v>1.1682803480554234</v>
      </c>
      <c r="BC1347">
        <f t="shared" si="1024"/>
        <v>0.65274723083933595</v>
      </c>
      <c r="BD1347">
        <f t="shared" si="1025"/>
        <v>1.2890247485058182</v>
      </c>
      <c r="BE1347">
        <f t="shared" si="1026"/>
        <v>-0.1304618813138167</v>
      </c>
      <c r="BF1347">
        <f t="shared" si="1027"/>
        <v>0.87575401038637068</v>
      </c>
      <c r="BG1347">
        <f t="shared" si="1028"/>
        <v>-0.33548116786726911</v>
      </c>
      <c r="BH1347">
        <f t="shared" si="1029"/>
        <v>1.4375322986587939</v>
      </c>
      <c r="BI1347">
        <f t="shared" si="1030"/>
        <v>1.2235121357709009</v>
      </c>
      <c r="BJ1347">
        <f t="shared" si="1031"/>
        <v>2.6658895945270613</v>
      </c>
      <c r="BK1347">
        <f t="shared" si="1032"/>
        <v>-0.78942087648064874</v>
      </c>
      <c r="BL1347">
        <f t="shared" si="1033"/>
        <v>1.3326668756307822</v>
      </c>
      <c r="BM1347">
        <f t="shared" si="1034"/>
        <v>0.78965335510324319</v>
      </c>
      <c r="BN1347">
        <f t="shared" si="1035"/>
        <v>-0.76924933262188744</v>
      </c>
      <c r="BO1347">
        <f t="shared" si="1036"/>
        <v>0.17344343439753029</v>
      </c>
      <c r="BP1347">
        <f t="shared" si="1037"/>
        <v>1.590380973612211</v>
      </c>
      <c r="BQ1347">
        <f t="shared" si="1038"/>
        <v>0.60872532306641436</v>
      </c>
      <c r="BR1347">
        <f t="shared" si="1039"/>
        <v>0.30404081389622228</v>
      </c>
      <c r="BS1347">
        <f t="shared" si="1040"/>
        <v>0.15774740195009057</v>
      </c>
      <c r="BT1347">
        <f t="shared" si="1041"/>
        <v>-0.74996294769766236</v>
      </c>
      <c r="BU1347">
        <f t="shared" si="1042"/>
        <v>0.51561862833855887</v>
      </c>
      <c r="BV1347">
        <f t="shared" si="1043"/>
        <v>-0.35717256959863808</v>
      </c>
      <c r="BW1347">
        <f t="shared" si="1044"/>
        <v>-0.10325810958507768</v>
      </c>
      <c r="BX1347">
        <f t="shared" si="1045"/>
        <v>-4.71798068532421E-2</v>
      </c>
      <c r="BY1347">
        <f t="shared" si="1046"/>
        <v>-0.1059703395244459</v>
      </c>
      <c r="BZ1347">
        <f t="shared" si="1047"/>
        <v>-0.19657009570666342</v>
      </c>
      <c r="CA1347">
        <f t="shared" si="1048"/>
        <v>-0.13449718289666615</v>
      </c>
      <c r="CB1347">
        <f t="shared" si="1049"/>
        <v>-0.31011394532950831</v>
      </c>
      <c r="CC1347">
        <f t="shared" si="1050"/>
        <v>-0.17748553263522798</v>
      </c>
      <c r="CD1347">
        <f t="shared" si="1051"/>
        <v>-0.25505410597689637</v>
      </c>
      <c r="CE1347">
        <f t="shared" si="1052"/>
        <v>-0.25381703953656021</v>
      </c>
      <c r="CF1347">
        <f t="shared" si="1053"/>
        <v>-0.15071378989543877</v>
      </c>
      <c r="CG1347">
        <f t="shared" si="1054"/>
        <v>-0.10861780008030536</v>
      </c>
      <c r="CH1347">
        <f t="shared" si="1055"/>
        <v>-0.18882099759926541</v>
      </c>
      <c r="CI1347">
        <f t="shared" si="1056"/>
        <v>-0.44619487448339101</v>
      </c>
      <c r="CJ1347">
        <f t="shared" si="1057"/>
        <v>-0.16369571079412945</v>
      </c>
      <c r="CK1347">
        <f t="shared" si="1058"/>
        <v>-9.7617598250793164E-2</v>
      </c>
      <c r="CL1347">
        <f t="shared" si="1059"/>
        <v>-0.2513290785070888</v>
      </c>
      <c r="CM1347">
        <f t="shared" si="1060"/>
        <v>4.3324111444767475</v>
      </c>
      <c r="CN1347">
        <f t="shared" si="1061"/>
        <v>-0.28694158180777513</v>
      </c>
      <c r="CO1347">
        <f t="shared" si="1062"/>
        <v>-0.13662117757178671</v>
      </c>
      <c r="CP1347">
        <f t="shared" si="1063"/>
        <v>-0.22529952388354521</v>
      </c>
      <c r="CQ1347">
        <f t="shared" si="1064"/>
        <v>-0.21419160226713194</v>
      </c>
      <c r="CR1347">
        <f t="shared" si="1065"/>
        <v>-0.26837784803098957</v>
      </c>
      <c r="CS1347">
        <f t="shared" si="1066"/>
        <v>-0.12792901248503974</v>
      </c>
      <c r="CT1347">
        <f t="shared" si="1067"/>
        <v>-0.15262944947551418</v>
      </c>
      <c r="CU1347">
        <f t="shared" si="1068"/>
        <v>-9.1644382318053288E-2</v>
      </c>
      <c r="CV1347">
        <f t="shared" si="1069"/>
        <v>-0.57785152491952818</v>
      </c>
      <c r="CX1347">
        <f t="shared" si="1070"/>
        <v>1.0577686265459201</v>
      </c>
      <c r="CY1347">
        <f t="shared" si="1071"/>
        <v>0.7233425708753819</v>
      </c>
      <c r="CZ1347">
        <f t="shared" si="1072"/>
        <v>0.1118407867113539</v>
      </c>
      <c r="DA1347" t="str">
        <f t="shared" si="1073"/>
        <v/>
      </c>
    </row>
    <row r="1348" spans="1:105" x14ac:dyDescent="0.25">
      <c r="A1348">
        <v>1348</v>
      </c>
      <c r="B1348">
        <v>15306</v>
      </c>
      <c r="C1348">
        <v>8</v>
      </c>
      <c r="D1348">
        <v>5</v>
      </c>
      <c r="E1348">
        <v>2006</v>
      </c>
      <c r="F1348">
        <v>2007</v>
      </c>
      <c r="G1348">
        <v>80</v>
      </c>
      <c r="H1348">
        <v>1652</v>
      </c>
      <c r="I1348">
        <v>1732</v>
      </c>
      <c r="J1348">
        <v>1776</v>
      </c>
      <c r="K1348">
        <v>0</v>
      </c>
      <c r="L1348">
        <v>1776</v>
      </c>
      <c r="M1348">
        <v>2</v>
      </c>
      <c r="N1348">
        <v>0</v>
      </c>
      <c r="O1348">
        <v>3</v>
      </c>
      <c r="P1348">
        <v>7</v>
      </c>
      <c r="Q1348">
        <v>1</v>
      </c>
      <c r="R1348">
        <v>3</v>
      </c>
      <c r="S1348">
        <v>712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1</v>
      </c>
      <c r="AU1348">
        <v>0</v>
      </c>
      <c r="AV1348">
        <v>5</v>
      </c>
      <c r="AX1348">
        <v>283463</v>
      </c>
      <c r="BB1348">
        <f t="shared" si="1023"/>
        <v>0.56094988744009844</v>
      </c>
      <c r="BC1348">
        <f t="shared" si="1024"/>
        <v>1.3780219317719313</v>
      </c>
      <c r="BD1348">
        <f t="shared" si="1025"/>
        <v>-0.51240735344330679</v>
      </c>
      <c r="BE1348">
        <f t="shared" si="1026"/>
        <v>1.1390775527258938</v>
      </c>
      <c r="BF1348">
        <f t="shared" si="1027"/>
        <v>1.06952871458987</v>
      </c>
      <c r="BG1348">
        <f t="shared" si="1028"/>
        <v>-0.8306647438778626</v>
      </c>
      <c r="BH1348">
        <f t="shared" si="1029"/>
        <v>2.450139276811071</v>
      </c>
      <c r="BI1348">
        <f t="shared" si="1030"/>
        <v>1.6164617126961462</v>
      </c>
      <c r="BJ1348">
        <f t="shared" si="1031"/>
        <v>1.6502051262978921</v>
      </c>
      <c r="BK1348">
        <f t="shared" si="1032"/>
        <v>-0.78942087648064874</v>
      </c>
      <c r="BL1348">
        <f t="shared" si="1033"/>
        <v>0.5576530442963562</v>
      </c>
      <c r="BM1348">
        <f t="shared" si="1034"/>
        <v>0.78965335510324319</v>
      </c>
      <c r="BN1348">
        <f t="shared" si="1035"/>
        <v>-0.76924933262188744</v>
      </c>
      <c r="BO1348">
        <f t="shared" si="1036"/>
        <v>0.17344343439753029</v>
      </c>
      <c r="BP1348">
        <f t="shared" si="1037"/>
        <v>0.33150421349700426</v>
      </c>
      <c r="BQ1348">
        <f t="shared" si="1038"/>
        <v>0.60872532306641436</v>
      </c>
      <c r="BR1348">
        <f t="shared" si="1039"/>
        <v>1.648693062085903</v>
      </c>
      <c r="BS1348">
        <f t="shared" si="1040"/>
        <v>1.1290540958275008</v>
      </c>
      <c r="BT1348">
        <f t="shared" si="1041"/>
        <v>-0.74996294769766236</v>
      </c>
      <c r="BU1348">
        <f t="shared" si="1042"/>
        <v>-0.71890322722064026</v>
      </c>
      <c r="BV1348">
        <f t="shared" si="1043"/>
        <v>-0.35717256959863808</v>
      </c>
      <c r="BW1348">
        <f t="shared" si="1044"/>
        <v>-0.10325810958507768</v>
      </c>
      <c r="BX1348">
        <f t="shared" si="1045"/>
        <v>-4.71798068532421E-2</v>
      </c>
      <c r="BY1348">
        <f t="shared" si="1046"/>
        <v>-0.1059703395244459</v>
      </c>
      <c r="BZ1348">
        <f t="shared" si="1047"/>
        <v>-0.19657009570666342</v>
      </c>
      <c r="CA1348">
        <f t="shared" si="1048"/>
        <v>-0.13449718289666615</v>
      </c>
      <c r="CB1348">
        <f t="shared" si="1049"/>
        <v>-0.31011394532950831</v>
      </c>
      <c r="CC1348">
        <f t="shared" si="1050"/>
        <v>-0.17748553263522798</v>
      </c>
      <c r="CD1348">
        <f t="shared" si="1051"/>
        <v>-0.25505410597689637</v>
      </c>
      <c r="CE1348">
        <f t="shared" si="1052"/>
        <v>-0.25381703953656021</v>
      </c>
      <c r="CF1348">
        <f t="shared" si="1053"/>
        <v>-0.15071378989543877</v>
      </c>
      <c r="CG1348">
        <f t="shared" si="1054"/>
        <v>-0.10861780008030536</v>
      </c>
      <c r="CH1348">
        <f t="shared" si="1055"/>
        <v>-0.18882099759926541</v>
      </c>
      <c r="CI1348">
        <f t="shared" si="1056"/>
        <v>-0.44619487448339101</v>
      </c>
      <c r="CJ1348">
        <f t="shared" si="1057"/>
        <v>-0.16369571079412945</v>
      </c>
      <c r="CK1348">
        <f t="shared" si="1058"/>
        <v>-9.7617598250793164E-2</v>
      </c>
      <c r="CL1348">
        <f t="shared" si="1059"/>
        <v>-0.2513290785070888</v>
      </c>
      <c r="CM1348">
        <f t="shared" si="1060"/>
        <v>-0.23069011945429144</v>
      </c>
      <c r="CN1348">
        <f t="shared" si="1061"/>
        <v>-0.28694158180777513</v>
      </c>
      <c r="CO1348">
        <f t="shared" si="1062"/>
        <v>-0.13662117757178671</v>
      </c>
      <c r="CP1348">
        <f t="shared" si="1063"/>
        <v>-0.22529952388354521</v>
      </c>
      <c r="CQ1348">
        <f t="shared" si="1064"/>
        <v>-0.21419160226713194</v>
      </c>
      <c r="CR1348">
        <f t="shared" si="1065"/>
        <v>-0.26837784803098957</v>
      </c>
      <c r="CS1348">
        <f t="shared" si="1066"/>
        <v>-0.12792901248503974</v>
      </c>
      <c r="CT1348">
        <f t="shared" si="1067"/>
        <v>6.5481756494494983</v>
      </c>
      <c r="CU1348">
        <f t="shared" si="1068"/>
        <v>-9.1644382318053288E-2</v>
      </c>
      <c r="CV1348">
        <f t="shared" si="1069"/>
        <v>1.7464674579970096</v>
      </c>
      <c r="CX1348">
        <f t="shared" si="1070"/>
        <v>1.329231579726178</v>
      </c>
      <c r="CY1348">
        <f t="shared" si="1071"/>
        <v>0.91060819185038988</v>
      </c>
      <c r="CZ1348">
        <f t="shared" si="1072"/>
        <v>0.17524554087660255</v>
      </c>
      <c r="DA1348" t="str">
        <f t="shared" si="1073"/>
        <v/>
      </c>
    </row>
    <row r="1349" spans="1:105" x14ac:dyDescent="0.25">
      <c r="A1349">
        <v>1349</v>
      </c>
      <c r="B1349">
        <v>16196</v>
      </c>
      <c r="C1349">
        <v>7</v>
      </c>
      <c r="D1349">
        <v>5</v>
      </c>
      <c r="E1349">
        <v>1998</v>
      </c>
      <c r="F1349">
        <v>1998</v>
      </c>
      <c r="G1349">
        <v>1443</v>
      </c>
      <c r="H1349">
        <v>39</v>
      </c>
      <c r="I1349">
        <v>1482</v>
      </c>
      <c r="J1349">
        <v>1494</v>
      </c>
      <c r="K1349">
        <v>0</v>
      </c>
      <c r="L1349">
        <v>1494</v>
      </c>
      <c r="M1349">
        <v>2</v>
      </c>
      <c r="N1349">
        <v>0</v>
      </c>
      <c r="O1349">
        <v>3</v>
      </c>
      <c r="P1349">
        <v>5</v>
      </c>
      <c r="Q1349">
        <v>1</v>
      </c>
      <c r="R1349">
        <v>2</v>
      </c>
      <c r="S1349">
        <v>514</v>
      </c>
      <c r="T1349">
        <v>402</v>
      </c>
      <c r="U1349">
        <v>25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1</v>
      </c>
      <c r="AR1349">
        <v>0</v>
      </c>
      <c r="AS1349">
        <v>0</v>
      </c>
      <c r="AT1349">
        <v>0</v>
      </c>
      <c r="AU1349">
        <v>0</v>
      </c>
      <c r="AV1349">
        <v>4</v>
      </c>
      <c r="AX1349">
        <v>215000</v>
      </c>
      <c r="BB1349">
        <f t="shared" ref="BB1349:BB1412" si="1074">(B1349-B$2)/B$3</f>
        <v>0.65967575227071751</v>
      </c>
      <c r="BC1349">
        <f t="shared" ref="BC1349:BC1412" si="1075">(C1349-C$2)/C$3</f>
        <v>0.65274723083933595</v>
      </c>
      <c r="BD1349">
        <f t="shared" ref="BD1349:BD1412" si="1076">(D1349-D$2)/D$3</f>
        <v>-0.51240735344330679</v>
      </c>
      <c r="BE1349">
        <f t="shared" ref="BE1349:BE1412" si="1077">(E1349-E$2)/E$3</f>
        <v>0.87180609292805999</v>
      </c>
      <c r="BF1349">
        <f t="shared" ref="BF1349:BF1412" si="1078">(F1349-F$2)/F$3</f>
        <v>0.63353563013199654</v>
      </c>
      <c r="BG1349">
        <f t="shared" ref="BG1349:BG1412" si="1079">(G1349-G$2)/G$3</f>
        <v>2.2796357819398283</v>
      </c>
      <c r="BH1349">
        <f t="shared" ref="BH1349:BH1412" si="1080">(H1349-H$2)/H$3</f>
        <v>-1.1875779965956621</v>
      </c>
      <c r="BI1349">
        <f t="shared" ref="BI1349:BI1412" si="1081">(I1349-I$2)/I$3</f>
        <v>1.0174532112857113</v>
      </c>
      <c r="BJ1349">
        <f t="shared" ref="BJ1349:BJ1412" si="1082">(J1349-J$2)/J$3</f>
        <v>0.89646033671729786</v>
      </c>
      <c r="BK1349">
        <f t="shared" ref="BK1349:BK1412" si="1083">(K1349-K$2)/K$3</f>
        <v>-0.78942087648064874</v>
      </c>
      <c r="BL1349">
        <f t="shared" ref="BL1349:BL1412" si="1084">(L1349-L$2)/L$3</f>
        <v>-1.7488798957086153E-2</v>
      </c>
      <c r="BM1349">
        <f t="shared" ref="BM1349:BM1412" si="1085">(M1349-M$2)/M$3</f>
        <v>0.78965335510324319</v>
      </c>
      <c r="BN1349">
        <f t="shared" ref="BN1349:BN1412" si="1086">(N1349-N$2)/N$3</f>
        <v>-0.76924933262188744</v>
      </c>
      <c r="BO1349">
        <f t="shared" ref="BO1349:BO1412" si="1087">(O1349-O$2)/O$3</f>
        <v>0.17344343439753029</v>
      </c>
      <c r="BP1349">
        <f t="shared" ref="BP1349:BP1412" si="1088">(P1349-P$2)/P$3</f>
        <v>-0.92737254661820245</v>
      </c>
      <c r="BQ1349">
        <f t="shared" ref="BQ1349:BQ1412" si="1089">(Q1349-Q$2)/Q$3</f>
        <v>0.60872532306641436</v>
      </c>
      <c r="BR1349">
        <f t="shared" ref="BR1349:BR1412" si="1090">(R1349-R$2)/R$3</f>
        <v>0.30404081389622228</v>
      </c>
      <c r="BS1349">
        <f t="shared" ref="BS1349:BS1412" si="1091">(S1349-S$2)/S$3</f>
        <v>0.18631524588766146</v>
      </c>
      <c r="BT1349">
        <f t="shared" ref="BT1349:BT1412" si="1092">(T1349-T$2)/T$3</f>
        <v>2.4702290091627384</v>
      </c>
      <c r="BU1349">
        <f t="shared" ref="BU1349:BU1412" si="1093">(U1349-U$2)/U$3</f>
        <v>-0.33311514735839054</v>
      </c>
      <c r="BV1349">
        <f t="shared" ref="BV1349:BV1412" si="1094">(V1349-V$2)/V$3</f>
        <v>-0.35717256959863808</v>
      </c>
      <c r="BW1349">
        <f t="shared" ref="BW1349:BW1412" si="1095">(W1349-W$2)/W$3</f>
        <v>-0.10325810958507768</v>
      </c>
      <c r="BX1349">
        <f t="shared" ref="BX1349:BX1412" si="1096">(X1349-X$2)/X$3</f>
        <v>-4.71798068532421E-2</v>
      </c>
      <c r="BY1349">
        <f t="shared" ref="BY1349:BY1412" si="1097">(Y1349-Y$2)/Y$3</f>
        <v>-0.1059703395244459</v>
      </c>
      <c r="BZ1349">
        <f t="shared" ref="BZ1349:BZ1412" si="1098">(Z1349-Z$2)/Z$3</f>
        <v>-0.19657009570666342</v>
      </c>
      <c r="CA1349">
        <f t="shared" ref="CA1349:CA1412" si="1099">(AA1349-AA$2)/AA$3</f>
        <v>-0.13449718289666615</v>
      </c>
      <c r="CB1349">
        <f t="shared" ref="CB1349:CB1412" si="1100">(AB1349-AB$2)/AB$3</f>
        <v>-0.31011394532950831</v>
      </c>
      <c r="CC1349">
        <f t="shared" ref="CC1349:CC1412" si="1101">(AC1349-AC$2)/AC$3</f>
        <v>-0.17748553263522798</v>
      </c>
      <c r="CD1349">
        <f t="shared" ref="CD1349:CD1412" si="1102">(AD1349-AD$2)/AD$3</f>
        <v>-0.25505410597689637</v>
      </c>
      <c r="CE1349">
        <f t="shared" ref="CE1349:CE1412" si="1103">(AE1349-AE$2)/AE$3</f>
        <v>-0.25381703953656021</v>
      </c>
      <c r="CF1349">
        <f t="shared" ref="CF1349:CF1412" si="1104">(AF1349-AF$2)/AF$3</f>
        <v>-0.15071378989543877</v>
      </c>
      <c r="CG1349">
        <f t="shared" ref="CG1349:CG1412" si="1105">(AG1349-AG$2)/AG$3</f>
        <v>-0.10861780008030536</v>
      </c>
      <c r="CH1349">
        <f t="shared" ref="CH1349:CH1412" si="1106">(AH1349-AH$2)/AH$3</f>
        <v>-0.18882099759926541</v>
      </c>
      <c r="CI1349">
        <f t="shared" ref="CI1349:CI1412" si="1107">(AI1349-AI$2)/AI$3</f>
        <v>-0.44619487448339101</v>
      </c>
      <c r="CJ1349">
        <f t="shared" ref="CJ1349:CJ1412" si="1108">(AJ1349-AJ$2)/AJ$3</f>
        <v>-0.16369571079412945</v>
      </c>
      <c r="CK1349">
        <f t="shared" ref="CK1349:CK1412" si="1109">(AK1349-AK$2)/AK$3</f>
        <v>-9.7617598250793164E-2</v>
      </c>
      <c r="CL1349">
        <f t="shared" ref="CL1349:CL1412" si="1110">(AL1349-AL$2)/AL$3</f>
        <v>-0.2513290785070888</v>
      </c>
      <c r="CM1349">
        <f t="shared" ref="CM1349:CM1412" si="1111">(AM1349-AM$2)/AM$3</f>
        <v>-0.23069011945429144</v>
      </c>
      <c r="CN1349">
        <f t="shared" ref="CN1349:CN1412" si="1112">(AN1349-AN$2)/AN$3</f>
        <v>-0.28694158180777513</v>
      </c>
      <c r="CO1349">
        <f t="shared" ref="CO1349:CO1412" si="1113">(AO1349-AO$2)/AO$3</f>
        <v>-0.13662117757178671</v>
      </c>
      <c r="CP1349">
        <f t="shared" ref="CP1349:CP1412" si="1114">(AP1349-AP$2)/AP$3</f>
        <v>-0.22529952388354521</v>
      </c>
      <c r="CQ1349">
        <f t="shared" ref="CQ1349:CQ1412" si="1115">(AQ1349-AQ$2)/AQ$3</f>
        <v>4.6661233860979001</v>
      </c>
      <c r="CR1349">
        <f t="shared" ref="CR1349:CR1412" si="1116">(AR1349-AR$2)/AR$3</f>
        <v>-0.26837784803098957</v>
      </c>
      <c r="CS1349">
        <f t="shared" ref="CS1349:CS1412" si="1117">(AS1349-AS$2)/AS$3</f>
        <v>-0.12792901248503974</v>
      </c>
      <c r="CT1349">
        <f t="shared" ref="CT1349:CT1412" si="1118">(AT1349-AT$2)/AT$3</f>
        <v>-0.15262944947551418</v>
      </c>
      <c r="CU1349">
        <f t="shared" ref="CU1349:CU1412" si="1119">(AU1349-AU$2)/AU$3</f>
        <v>-9.1644382318053288E-2</v>
      </c>
      <c r="CV1349">
        <f t="shared" ref="CV1349:CV1412" si="1120">(AV1349-AV$2)/AV$3</f>
        <v>0.58430796653874073</v>
      </c>
      <c r="CX1349">
        <f t="shared" ref="CX1349:CX1412" si="1121">(AX1349-AX$2)/AX$3</f>
        <v>0.44266151992653119</v>
      </c>
      <c r="CY1349">
        <f t="shared" si="1071"/>
        <v>0.59025149278625677</v>
      </c>
      <c r="CZ1349">
        <f t="shared" si="1072"/>
        <v>2.1782800088734535E-2</v>
      </c>
      <c r="DA1349" t="str">
        <f t="shared" si="1073"/>
        <v/>
      </c>
    </row>
    <row r="1350" spans="1:105" x14ac:dyDescent="0.25">
      <c r="A1350">
        <v>1350</v>
      </c>
      <c r="B1350">
        <v>5250</v>
      </c>
      <c r="C1350">
        <v>8</v>
      </c>
      <c r="D1350">
        <v>5</v>
      </c>
      <c r="E1350">
        <v>1872</v>
      </c>
      <c r="F1350">
        <v>1987</v>
      </c>
      <c r="G1350">
        <v>259</v>
      </c>
      <c r="H1350">
        <v>425</v>
      </c>
      <c r="I1350">
        <v>684</v>
      </c>
      <c r="J1350">
        <v>938</v>
      </c>
      <c r="K1350">
        <v>1215</v>
      </c>
      <c r="L1350">
        <v>2358</v>
      </c>
      <c r="M1350">
        <v>2</v>
      </c>
      <c r="N1350">
        <v>0</v>
      </c>
      <c r="O1350">
        <v>4</v>
      </c>
      <c r="P1350">
        <v>8</v>
      </c>
      <c r="Q1350">
        <v>0</v>
      </c>
      <c r="R1350">
        <v>0</v>
      </c>
      <c r="S1350">
        <v>0</v>
      </c>
      <c r="T1350">
        <v>0</v>
      </c>
      <c r="U1350">
        <v>54</v>
      </c>
      <c r="V1350">
        <v>2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1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3</v>
      </c>
      <c r="AX1350">
        <v>122000</v>
      </c>
      <c r="BB1350">
        <f t="shared" si="1074"/>
        <v>-0.55454145720788484</v>
      </c>
      <c r="BC1350">
        <f t="shared" si="1075"/>
        <v>1.3780219317719313</v>
      </c>
      <c r="BD1350">
        <f t="shared" si="1076"/>
        <v>-0.51240735344330679</v>
      </c>
      <c r="BE1350">
        <f t="shared" si="1077"/>
        <v>-3.3377193988878222</v>
      </c>
      <c r="BF1350">
        <f t="shared" si="1078"/>
        <v>0.10065519357237349</v>
      </c>
      <c r="BG1350">
        <f t="shared" si="1079"/>
        <v>-0.42219534246820256</v>
      </c>
      <c r="BH1350">
        <f t="shared" si="1080"/>
        <v>-0.31705173029994044</v>
      </c>
      <c r="BI1350">
        <f t="shared" si="1081"/>
        <v>-0.89458192521639712</v>
      </c>
      <c r="BJ1350">
        <f t="shared" si="1082"/>
        <v>-0.58964641153380259</v>
      </c>
      <c r="BK1350">
        <f t="shared" si="1083"/>
        <v>2.0466354300189757</v>
      </c>
      <c r="BL1350">
        <f t="shared" si="1084"/>
        <v>1.7446479122875034</v>
      </c>
      <c r="BM1350">
        <f t="shared" si="1085"/>
        <v>0.78965335510324319</v>
      </c>
      <c r="BN1350">
        <f t="shared" si="1086"/>
        <v>-0.76924933262188744</v>
      </c>
      <c r="BO1350">
        <f t="shared" si="1087"/>
        <v>1.407428343154661</v>
      </c>
      <c r="BP1350">
        <f t="shared" si="1088"/>
        <v>0.96094259355460765</v>
      </c>
      <c r="BQ1350">
        <f t="shared" si="1089"/>
        <v>-0.94767465068294066</v>
      </c>
      <c r="BR1350">
        <f t="shared" si="1090"/>
        <v>-2.385263682483139</v>
      </c>
      <c r="BS1350">
        <f t="shared" si="1091"/>
        <v>-2.2609967180975779</v>
      </c>
      <c r="BT1350">
        <f t="shared" si="1092"/>
        <v>-0.74996294769766236</v>
      </c>
      <c r="BU1350">
        <f t="shared" si="1093"/>
        <v>0.11439902528181912</v>
      </c>
      <c r="BV1350">
        <f t="shared" si="1094"/>
        <v>-3.2412826574594177E-2</v>
      </c>
      <c r="BW1350">
        <f t="shared" si="1095"/>
        <v>-0.10325810958507768</v>
      </c>
      <c r="BX1350">
        <f t="shared" si="1096"/>
        <v>-4.71798068532421E-2</v>
      </c>
      <c r="BY1350">
        <f t="shared" si="1097"/>
        <v>-0.1059703395244459</v>
      </c>
      <c r="BZ1350">
        <f t="shared" si="1098"/>
        <v>-0.19657009570666342</v>
      </c>
      <c r="CA1350">
        <f t="shared" si="1099"/>
        <v>-0.13449718289666615</v>
      </c>
      <c r="CB1350">
        <f t="shared" si="1100"/>
        <v>-0.31011394532950831</v>
      </c>
      <c r="CC1350">
        <f t="shared" si="1101"/>
        <v>-0.17748553263522798</v>
      </c>
      <c r="CD1350">
        <f t="shared" si="1102"/>
        <v>-0.25505410597689637</v>
      </c>
      <c r="CE1350">
        <f t="shared" si="1103"/>
        <v>-0.25381703953656021</v>
      </c>
      <c r="CF1350">
        <f t="shared" si="1104"/>
        <v>-0.15071378989543877</v>
      </c>
      <c r="CG1350">
        <f t="shared" si="1105"/>
        <v>-0.10861780008030536</v>
      </c>
      <c r="CH1350">
        <f t="shared" si="1106"/>
        <v>-0.18882099759926541</v>
      </c>
      <c r="CI1350">
        <f t="shared" si="1107"/>
        <v>-0.44619487448339101</v>
      </c>
      <c r="CJ1350">
        <f t="shared" si="1108"/>
        <v>-0.16369571079412945</v>
      </c>
      <c r="CK1350">
        <f t="shared" si="1109"/>
        <v>-9.7617598250793164E-2</v>
      </c>
      <c r="CL1350">
        <f t="shared" si="1110"/>
        <v>-0.2513290785070888</v>
      </c>
      <c r="CM1350">
        <f t="shared" si="1111"/>
        <v>-0.23069011945429144</v>
      </c>
      <c r="CN1350">
        <f t="shared" si="1112"/>
        <v>3.4830937996082483</v>
      </c>
      <c r="CO1350">
        <f t="shared" si="1113"/>
        <v>-0.13662117757178671</v>
      </c>
      <c r="CP1350">
        <f t="shared" si="1114"/>
        <v>-0.22529952388354521</v>
      </c>
      <c r="CQ1350">
        <f t="shared" si="1115"/>
        <v>-0.21419160226713194</v>
      </c>
      <c r="CR1350">
        <f t="shared" si="1116"/>
        <v>-0.26837784803098957</v>
      </c>
      <c r="CS1350">
        <f t="shared" si="1117"/>
        <v>-0.12792901248503974</v>
      </c>
      <c r="CT1350">
        <f t="shared" si="1118"/>
        <v>-0.15262944947551418</v>
      </c>
      <c r="CU1350">
        <f t="shared" si="1119"/>
        <v>-9.1644382318053288E-2</v>
      </c>
      <c r="CV1350">
        <f t="shared" si="1120"/>
        <v>-0.57785152491952818</v>
      </c>
      <c r="CX1350">
        <f t="shared" si="1121"/>
        <v>-0.76165344671774604</v>
      </c>
      <c r="CY1350">
        <f t="shared" ref="CY1350:CY1413" si="1122">$BA$3+SUMPRODUCT($BB$3:$CV$3,BB1350:CV1350)</f>
        <v>-0.41170997846316731</v>
      </c>
      <c r="CZ1350">
        <f t="shared" ref="CZ1350:CZ1413" si="1123">(CY1350-CX1350)^2</f>
        <v>0.12246043097404335</v>
      </c>
      <c r="DA1350" t="str">
        <f t="shared" ref="DA1350:DA1413" si="1124">IF(CZ1350&gt;5,1,"")</f>
        <v/>
      </c>
    </row>
    <row r="1351" spans="1:105" x14ac:dyDescent="0.25">
      <c r="A1351">
        <v>1351</v>
      </c>
      <c r="B1351">
        <v>11643</v>
      </c>
      <c r="C1351">
        <v>5</v>
      </c>
      <c r="D1351">
        <v>5</v>
      </c>
      <c r="E1351">
        <v>1969</v>
      </c>
      <c r="F1351">
        <v>1969</v>
      </c>
      <c r="G1351">
        <v>500</v>
      </c>
      <c r="H1351">
        <v>748</v>
      </c>
      <c r="I1351">
        <v>1248</v>
      </c>
      <c r="J1351">
        <v>1338</v>
      </c>
      <c r="K1351">
        <v>1296</v>
      </c>
      <c r="L1351">
        <v>2634</v>
      </c>
      <c r="M1351">
        <v>2</v>
      </c>
      <c r="N1351">
        <v>2</v>
      </c>
      <c r="O1351">
        <v>6</v>
      </c>
      <c r="P1351">
        <v>12</v>
      </c>
      <c r="Q1351">
        <v>0</v>
      </c>
      <c r="R1351">
        <v>4</v>
      </c>
      <c r="S1351">
        <v>968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1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3</v>
      </c>
      <c r="AX1351">
        <v>200000</v>
      </c>
      <c r="BB1351">
        <f t="shared" si="1074"/>
        <v>0.1546208505023933</v>
      </c>
      <c r="BC1351">
        <f t="shared" si="1075"/>
        <v>-0.79780217102585449</v>
      </c>
      <c r="BD1351">
        <f t="shared" si="1076"/>
        <v>-0.51240735344330679</v>
      </c>
      <c r="BE1351">
        <f t="shared" si="1077"/>
        <v>-9.705294883908748E-2</v>
      </c>
      <c r="BF1351">
        <f t="shared" si="1078"/>
        <v>-0.77133097534337336</v>
      </c>
      <c r="BG1351">
        <f t="shared" si="1079"/>
        <v>0.12775508065876998</v>
      </c>
      <c r="BH1351">
        <f t="shared" si="1080"/>
        <v>0.41139382413922565</v>
      </c>
      <c r="BI1351">
        <f t="shared" si="1081"/>
        <v>0.4567812539655442</v>
      </c>
      <c r="BJ1351">
        <f t="shared" si="1082"/>
        <v>0.47949513397058624</v>
      </c>
      <c r="BK1351">
        <f t="shared" si="1083"/>
        <v>2.235705850452284</v>
      </c>
      <c r="BL1351">
        <f t="shared" si="1084"/>
        <v>2.3075526950461915</v>
      </c>
      <c r="BM1351">
        <f t="shared" si="1085"/>
        <v>0.78965335510324319</v>
      </c>
      <c r="BN1351">
        <f t="shared" si="1086"/>
        <v>3.1868900922906764</v>
      </c>
      <c r="BO1351">
        <f t="shared" si="1087"/>
        <v>3.8753981606689223</v>
      </c>
      <c r="BP1351">
        <f t="shared" si="1088"/>
        <v>3.4786961137850212</v>
      </c>
      <c r="BQ1351">
        <f t="shared" si="1089"/>
        <v>-0.94767465068294066</v>
      </c>
      <c r="BR1351">
        <f t="shared" si="1090"/>
        <v>2.9933453102755836</v>
      </c>
      <c r="BS1351">
        <f t="shared" si="1091"/>
        <v>2.347948770497192</v>
      </c>
      <c r="BT1351">
        <f t="shared" si="1092"/>
        <v>-0.74996294769766236</v>
      </c>
      <c r="BU1351">
        <f t="shared" si="1093"/>
        <v>-0.71890322722064026</v>
      </c>
      <c r="BV1351">
        <f t="shared" si="1094"/>
        <v>-0.35717256959863808</v>
      </c>
      <c r="BW1351">
        <f t="shared" si="1095"/>
        <v>-0.10325810958507768</v>
      </c>
      <c r="BX1351">
        <f t="shared" si="1096"/>
        <v>-4.71798068532421E-2</v>
      </c>
      <c r="BY1351">
        <f t="shared" si="1097"/>
        <v>-0.1059703395244459</v>
      </c>
      <c r="BZ1351">
        <f t="shared" si="1098"/>
        <v>-0.19657009570666342</v>
      </c>
      <c r="CA1351">
        <f t="shared" si="1099"/>
        <v>-0.13449718289666615</v>
      </c>
      <c r="CB1351">
        <f t="shared" si="1100"/>
        <v>-0.31011394532950831</v>
      </c>
      <c r="CC1351">
        <f t="shared" si="1101"/>
        <v>-0.17748553263522798</v>
      </c>
      <c r="CD1351">
        <f t="shared" si="1102"/>
        <v>-0.25505410597689637</v>
      </c>
      <c r="CE1351">
        <f t="shared" si="1103"/>
        <v>-0.25381703953656021</v>
      </c>
      <c r="CF1351">
        <f t="shared" si="1104"/>
        <v>-0.15071378989543877</v>
      </c>
      <c r="CG1351">
        <f t="shared" si="1105"/>
        <v>-0.10861780008030536</v>
      </c>
      <c r="CH1351">
        <f t="shared" si="1106"/>
        <v>-0.18882099759926541</v>
      </c>
      <c r="CI1351">
        <f t="shared" si="1107"/>
        <v>2.2399281157176252</v>
      </c>
      <c r="CJ1351">
        <f t="shared" si="1108"/>
        <v>-0.16369571079412945</v>
      </c>
      <c r="CK1351">
        <f t="shared" si="1109"/>
        <v>-9.7617598250793164E-2</v>
      </c>
      <c r="CL1351">
        <f t="shared" si="1110"/>
        <v>-0.2513290785070888</v>
      </c>
      <c r="CM1351">
        <f t="shared" si="1111"/>
        <v>-0.23069011945429144</v>
      </c>
      <c r="CN1351">
        <f t="shared" si="1112"/>
        <v>-0.28694158180777513</v>
      </c>
      <c r="CO1351">
        <f t="shared" si="1113"/>
        <v>-0.13662117757178671</v>
      </c>
      <c r="CP1351">
        <f t="shared" si="1114"/>
        <v>-0.22529952388354521</v>
      </c>
      <c r="CQ1351">
        <f t="shared" si="1115"/>
        <v>-0.21419160226713194</v>
      </c>
      <c r="CR1351">
        <f t="shared" si="1116"/>
        <v>-0.26837784803098957</v>
      </c>
      <c r="CS1351">
        <f t="shared" si="1117"/>
        <v>-0.12792901248503974</v>
      </c>
      <c r="CT1351">
        <f t="shared" si="1118"/>
        <v>-0.15262944947551418</v>
      </c>
      <c r="CU1351">
        <f t="shared" si="1119"/>
        <v>-9.1644382318053288E-2</v>
      </c>
      <c r="CV1351">
        <f t="shared" si="1120"/>
        <v>-0.57785152491952818</v>
      </c>
      <c r="CX1351">
        <f t="shared" si="1121"/>
        <v>0.24841717046777678</v>
      </c>
      <c r="CY1351">
        <f t="shared" si="1122"/>
        <v>0.73558525888072557</v>
      </c>
      <c r="CZ1351">
        <f t="shared" si="1123"/>
        <v>0.23733274636792667</v>
      </c>
      <c r="DA1351" t="str">
        <f t="shared" si="1124"/>
        <v/>
      </c>
    </row>
    <row r="1352" spans="1:105" x14ac:dyDescent="0.25">
      <c r="A1352">
        <v>1352</v>
      </c>
      <c r="B1352">
        <v>9247</v>
      </c>
      <c r="C1352">
        <v>6</v>
      </c>
      <c r="D1352">
        <v>6</v>
      </c>
      <c r="E1352">
        <v>1962</v>
      </c>
      <c r="F1352">
        <v>1962</v>
      </c>
      <c r="G1352">
        <v>319</v>
      </c>
      <c r="H1352">
        <v>539</v>
      </c>
      <c r="I1352">
        <v>858</v>
      </c>
      <c r="J1352">
        <v>858</v>
      </c>
      <c r="K1352">
        <v>858</v>
      </c>
      <c r="L1352">
        <v>1716</v>
      </c>
      <c r="M1352">
        <v>1</v>
      </c>
      <c r="N1352">
        <v>1</v>
      </c>
      <c r="O1352">
        <v>4</v>
      </c>
      <c r="P1352">
        <v>8</v>
      </c>
      <c r="Q1352">
        <v>1</v>
      </c>
      <c r="R1352">
        <v>2</v>
      </c>
      <c r="S1352">
        <v>490</v>
      </c>
      <c r="T1352">
        <v>0</v>
      </c>
      <c r="U1352">
        <v>84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1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3</v>
      </c>
      <c r="AX1352">
        <v>171000</v>
      </c>
      <c r="BB1352">
        <f t="shared" si="1074"/>
        <v>-0.11116248897419462</v>
      </c>
      <c r="BC1352">
        <f t="shared" si="1075"/>
        <v>-7.2527470093259272E-2</v>
      </c>
      <c r="BD1352">
        <f t="shared" si="1076"/>
        <v>0.38830869753125574</v>
      </c>
      <c r="BE1352">
        <f t="shared" si="1077"/>
        <v>-0.33091547616219202</v>
      </c>
      <c r="BF1352">
        <f t="shared" si="1078"/>
        <v>-1.1104367076994972</v>
      </c>
      <c r="BG1352">
        <f t="shared" si="1079"/>
        <v>-0.28527822467725505</v>
      </c>
      <c r="BH1352">
        <f t="shared" si="1080"/>
        <v>-5.9953299321411219E-2</v>
      </c>
      <c r="BI1352">
        <f t="shared" si="1081"/>
        <v>-0.47767200823473432</v>
      </c>
      <c r="BJ1352">
        <f t="shared" si="1082"/>
        <v>-0.80347472063468039</v>
      </c>
      <c r="BK1352">
        <f t="shared" si="1083"/>
        <v>1.2133250584795801</v>
      </c>
      <c r="BL1352">
        <f t="shared" si="1084"/>
        <v>0.43528243934881533</v>
      </c>
      <c r="BM1352">
        <f t="shared" si="1085"/>
        <v>-1.0396594366417218</v>
      </c>
      <c r="BN1352">
        <f t="shared" si="1086"/>
        <v>1.2088203798343946</v>
      </c>
      <c r="BO1352">
        <f t="shared" si="1087"/>
        <v>1.407428343154661</v>
      </c>
      <c r="BP1352">
        <f t="shared" si="1088"/>
        <v>0.96094259355460765</v>
      </c>
      <c r="BQ1352">
        <f t="shared" si="1089"/>
        <v>0.60872532306641436</v>
      </c>
      <c r="BR1352">
        <f t="shared" si="1090"/>
        <v>0.30404081389622228</v>
      </c>
      <c r="BS1352">
        <f t="shared" si="1091"/>
        <v>7.2043870137377911E-2</v>
      </c>
      <c r="BT1352">
        <f t="shared" si="1092"/>
        <v>-0.74996294769766236</v>
      </c>
      <c r="BU1352">
        <f t="shared" si="1093"/>
        <v>0.5773447211165188</v>
      </c>
      <c r="BV1352">
        <f t="shared" si="1094"/>
        <v>-0.35717256959863808</v>
      </c>
      <c r="BW1352">
        <f t="shared" si="1095"/>
        <v>-0.10325810958507768</v>
      </c>
      <c r="BX1352">
        <f t="shared" si="1096"/>
        <v>-4.71798068532421E-2</v>
      </c>
      <c r="BY1352">
        <f t="shared" si="1097"/>
        <v>-0.1059703395244459</v>
      </c>
      <c r="BZ1352">
        <f t="shared" si="1098"/>
        <v>-0.19657009570666342</v>
      </c>
      <c r="CA1352">
        <f t="shared" si="1099"/>
        <v>-0.13449718289666615</v>
      </c>
      <c r="CB1352">
        <f t="shared" si="1100"/>
        <v>-0.31011394532950831</v>
      </c>
      <c r="CC1352">
        <f t="shared" si="1101"/>
        <v>-0.17748553263522798</v>
      </c>
      <c r="CD1352">
        <f t="shared" si="1102"/>
        <v>-0.25505410597689637</v>
      </c>
      <c r="CE1352">
        <f t="shared" si="1103"/>
        <v>-0.25381703953656021</v>
      </c>
      <c r="CF1352">
        <f t="shared" si="1104"/>
        <v>-0.15071378989543877</v>
      </c>
      <c r="CG1352">
        <f t="shared" si="1105"/>
        <v>-0.10861780008030536</v>
      </c>
      <c r="CH1352">
        <f t="shared" si="1106"/>
        <v>-0.18882099759926541</v>
      </c>
      <c r="CI1352">
        <f t="shared" si="1107"/>
        <v>2.2399281157176252</v>
      </c>
      <c r="CJ1352">
        <f t="shared" si="1108"/>
        <v>-0.16369571079412945</v>
      </c>
      <c r="CK1352">
        <f t="shared" si="1109"/>
        <v>-9.7617598250793164E-2</v>
      </c>
      <c r="CL1352">
        <f t="shared" si="1110"/>
        <v>-0.2513290785070888</v>
      </c>
      <c r="CM1352">
        <f t="shared" si="1111"/>
        <v>-0.23069011945429144</v>
      </c>
      <c r="CN1352">
        <f t="shared" si="1112"/>
        <v>-0.28694158180777513</v>
      </c>
      <c r="CO1352">
        <f t="shared" si="1113"/>
        <v>-0.13662117757178671</v>
      </c>
      <c r="CP1352">
        <f t="shared" si="1114"/>
        <v>-0.22529952388354521</v>
      </c>
      <c r="CQ1352">
        <f t="shared" si="1115"/>
        <v>-0.21419160226713194</v>
      </c>
      <c r="CR1352">
        <f t="shared" si="1116"/>
        <v>-0.26837784803098957</v>
      </c>
      <c r="CS1352">
        <f t="shared" si="1117"/>
        <v>-0.12792901248503974</v>
      </c>
      <c r="CT1352">
        <f t="shared" si="1118"/>
        <v>-0.15262944947551418</v>
      </c>
      <c r="CU1352">
        <f t="shared" si="1119"/>
        <v>-9.1644382318053288E-2</v>
      </c>
      <c r="CV1352">
        <f t="shared" si="1120"/>
        <v>-0.57785152491952818</v>
      </c>
      <c r="CX1352">
        <f t="shared" si="1121"/>
        <v>-0.1271219051524817</v>
      </c>
      <c r="CY1352">
        <f t="shared" si="1122"/>
        <v>-0.13872588142254771</v>
      </c>
      <c r="CZ1352">
        <f t="shared" si="1123"/>
        <v>1.3465226527625514E-4</v>
      </c>
      <c r="DA1352" t="str">
        <f t="shared" si="1124"/>
        <v/>
      </c>
    </row>
    <row r="1353" spans="1:105" x14ac:dyDescent="0.25">
      <c r="A1353">
        <v>1353</v>
      </c>
      <c r="B1353">
        <v>6000</v>
      </c>
      <c r="C1353">
        <v>6</v>
      </c>
      <c r="D1353">
        <v>9</v>
      </c>
      <c r="E1353">
        <v>1937</v>
      </c>
      <c r="F1353">
        <v>2000</v>
      </c>
      <c r="G1353">
        <v>0</v>
      </c>
      <c r="H1353">
        <v>698</v>
      </c>
      <c r="I1353">
        <v>698</v>
      </c>
      <c r="J1353">
        <v>786</v>
      </c>
      <c r="K1353">
        <v>390</v>
      </c>
      <c r="L1353">
        <v>1176</v>
      </c>
      <c r="M1353">
        <v>1</v>
      </c>
      <c r="N1353">
        <v>0</v>
      </c>
      <c r="O1353">
        <v>2</v>
      </c>
      <c r="P1353">
        <v>4</v>
      </c>
      <c r="Q1353">
        <v>0</v>
      </c>
      <c r="R1353">
        <v>2</v>
      </c>
      <c r="S1353">
        <v>624</v>
      </c>
      <c r="T1353">
        <v>21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1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3</v>
      </c>
      <c r="AX1353">
        <v>134900</v>
      </c>
      <c r="BB1353">
        <f t="shared" si="1074"/>
        <v>-0.47134550369893624</v>
      </c>
      <c r="BC1353">
        <f t="shared" si="1075"/>
        <v>-7.2527470093259272E-2</v>
      </c>
      <c r="BD1353">
        <f t="shared" si="1076"/>
        <v>3.0904568504549434</v>
      </c>
      <c r="BE1353">
        <f t="shared" si="1077"/>
        <v>-1.1661387880304226</v>
      </c>
      <c r="BF1353">
        <f t="shared" si="1078"/>
        <v>0.73042298223374624</v>
      </c>
      <c r="BG1353">
        <f t="shared" si="1079"/>
        <v>-1.0132209009324593</v>
      </c>
      <c r="BH1353">
        <f t="shared" si="1080"/>
        <v>0.29863135441180055</v>
      </c>
      <c r="BI1353">
        <f t="shared" si="1081"/>
        <v>-0.86103744913741276</v>
      </c>
      <c r="BJ1353">
        <f t="shared" si="1082"/>
        <v>-0.99592019882547034</v>
      </c>
      <c r="BK1353">
        <f t="shared" si="1083"/>
        <v>0.12091818486490975</v>
      </c>
      <c r="BL1353">
        <f t="shared" si="1084"/>
        <v>-0.66605300517905308</v>
      </c>
      <c r="BM1353">
        <f t="shared" si="1085"/>
        <v>-1.0396594366417218</v>
      </c>
      <c r="BN1353">
        <f t="shared" si="1086"/>
        <v>-0.76924933262188744</v>
      </c>
      <c r="BO1353">
        <f t="shared" si="1087"/>
        <v>-1.0605414743596004</v>
      </c>
      <c r="BP1353">
        <f t="shared" si="1088"/>
        <v>-1.5568109266758057</v>
      </c>
      <c r="BQ1353">
        <f t="shared" si="1089"/>
        <v>-0.94767465068294066</v>
      </c>
      <c r="BR1353">
        <f t="shared" si="1090"/>
        <v>0.30404081389622228</v>
      </c>
      <c r="BS1353">
        <f t="shared" si="1091"/>
        <v>0.71005905140979442</v>
      </c>
      <c r="BT1353">
        <f t="shared" si="1092"/>
        <v>0.93222688051299474</v>
      </c>
      <c r="BU1353">
        <f t="shared" si="1093"/>
        <v>-0.71890322722064026</v>
      </c>
      <c r="BV1353">
        <f t="shared" si="1094"/>
        <v>-0.35717256959863808</v>
      </c>
      <c r="BW1353">
        <f t="shared" si="1095"/>
        <v>-0.10325810958507768</v>
      </c>
      <c r="BX1353">
        <f t="shared" si="1096"/>
        <v>-4.71798068532421E-2</v>
      </c>
      <c r="BY1353">
        <f t="shared" si="1097"/>
        <v>-0.1059703395244459</v>
      </c>
      <c r="BZ1353">
        <f t="shared" si="1098"/>
        <v>5.0844175501439954</v>
      </c>
      <c r="CA1353">
        <f t="shared" si="1099"/>
        <v>-0.13449718289666615</v>
      </c>
      <c r="CB1353">
        <f t="shared" si="1100"/>
        <v>-0.31011394532950831</v>
      </c>
      <c r="CC1353">
        <f t="shared" si="1101"/>
        <v>-0.17748553263522798</v>
      </c>
      <c r="CD1353">
        <f t="shared" si="1102"/>
        <v>-0.25505410597689637</v>
      </c>
      <c r="CE1353">
        <f t="shared" si="1103"/>
        <v>-0.25381703953656021</v>
      </c>
      <c r="CF1353">
        <f t="shared" si="1104"/>
        <v>-0.15071378989543877</v>
      </c>
      <c r="CG1353">
        <f t="shared" si="1105"/>
        <v>-0.10861780008030536</v>
      </c>
      <c r="CH1353">
        <f t="shared" si="1106"/>
        <v>-0.18882099759926541</v>
      </c>
      <c r="CI1353">
        <f t="shared" si="1107"/>
        <v>-0.44619487448339101</v>
      </c>
      <c r="CJ1353">
        <f t="shared" si="1108"/>
        <v>-0.16369571079412945</v>
      </c>
      <c r="CK1353">
        <f t="shared" si="1109"/>
        <v>-9.7617598250793164E-2</v>
      </c>
      <c r="CL1353">
        <f t="shared" si="1110"/>
        <v>-0.2513290785070888</v>
      </c>
      <c r="CM1353">
        <f t="shared" si="1111"/>
        <v>-0.23069011945429144</v>
      </c>
      <c r="CN1353">
        <f t="shared" si="1112"/>
        <v>-0.28694158180777513</v>
      </c>
      <c r="CO1353">
        <f t="shared" si="1113"/>
        <v>-0.13662117757178671</v>
      </c>
      <c r="CP1353">
        <f t="shared" si="1114"/>
        <v>-0.22529952388354521</v>
      </c>
      <c r="CQ1353">
        <f t="shared" si="1115"/>
        <v>-0.21419160226713194</v>
      </c>
      <c r="CR1353">
        <f t="shared" si="1116"/>
        <v>-0.26837784803098957</v>
      </c>
      <c r="CS1353">
        <f t="shared" si="1117"/>
        <v>-0.12792901248503974</v>
      </c>
      <c r="CT1353">
        <f t="shared" si="1118"/>
        <v>-0.15262944947551418</v>
      </c>
      <c r="CU1353">
        <f t="shared" si="1119"/>
        <v>-9.1644382318053288E-2</v>
      </c>
      <c r="CV1353">
        <f t="shared" si="1120"/>
        <v>-0.57785152491952818</v>
      </c>
      <c r="CX1353">
        <f t="shared" si="1121"/>
        <v>-0.59460330618321722</v>
      </c>
      <c r="CY1353">
        <f t="shared" si="1122"/>
        <v>-0.43228962862688636</v>
      </c>
      <c r="CZ1353">
        <f t="shared" si="1123"/>
        <v>2.6345729921860545E-2</v>
      </c>
      <c r="DA1353" t="str">
        <f t="shared" si="1124"/>
        <v/>
      </c>
    </row>
    <row r="1354" spans="1:105" x14ac:dyDescent="0.25">
      <c r="A1354">
        <v>1354</v>
      </c>
      <c r="B1354">
        <v>14720</v>
      </c>
      <c r="C1354">
        <v>8</v>
      </c>
      <c r="D1354">
        <v>5</v>
      </c>
      <c r="E1354">
        <v>1995</v>
      </c>
      <c r="F1354">
        <v>1996</v>
      </c>
      <c r="G1354">
        <v>816</v>
      </c>
      <c r="H1354">
        <v>1217</v>
      </c>
      <c r="I1354">
        <v>2033</v>
      </c>
      <c r="J1354">
        <v>2053</v>
      </c>
      <c r="K1354">
        <v>1185</v>
      </c>
      <c r="L1354">
        <v>3238</v>
      </c>
      <c r="M1354">
        <v>2</v>
      </c>
      <c r="N1354">
        <v>1</v>
      </c>
      <c r="O1354">
        <v>4</v>
      </c>
      <c r="P1354">
        <v>9</v>
      </c>
      <c r="Q1354">
        <v>1</v>
      </c>
      <c r="R1354">
        <v>3</v>
      </c>
      <c r="S1354">
        <v>666</v>
      </c>
      <c r="T1354">
        <v>283</v>
      </c>
      <c r="U1354">
        <v>86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1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4</v>
      </c>
      <c r="AX1354">
        <v>410000</v>
      </c>
      <c r="BB1354">
        <f t="shared" si="1074"/>
        <v>0.49594611576510655</v>
      </c>
      <c r="BC1354">
        <f t="shared" si="1075"/>
        <v>1.3780219317719313</v>
      </c>
      <c r="BD1354">
        <f t="shared" si="1076"/>
        <v>-0.51240735344330679</v>
      </c>
      <c r="BE1354">
        <f t="shared" si="1077"/>
        <v>0.77157929550387228</v>
      </c>
      <c r="BF1354">
        <f t="shared" si="1078"/>
        <v>0.53664827803024695</v>
      </c>
      <c r="BG1354">
        <f t="shared" si="1079"/>
        <v>0.84885190102442687</v>
      </c>
      <c r="BH1354">
        <f t="shared" si="1080"/>
        <v>1.4691057901824729</v>
      </c>
      <c r="BI1354">
        <f t="shared" si="1081"/>
        <v>2.3376679483943099</v>
      </c>
      <c r="BJ1354">
        <f t="shared" si="1082"/>
        <v>2.3905856465596815</v>
      </c>
      <c r="BK1354">
        <f t="shared" si="1083"/>
        <v>1.9766093483770097</v>
      </c>
      <c r="BL1354">
        <f t="shared" si="1084"/>
        <v>3.5394167848514373</v>
      </c>
      <c r="BM1354">
        <f t="shared" si="1085"/>
        <v>0.78965335510324319</v>
      </c>
      <c r="BN1354">
        <f t="shared" si="1086"/>
        <v>1.2088203798343946</v>
      </c>
      <c r="BO1354">
        <f t="shared" si="1087"/>
        <v>1.407428343154661</v>
      </c>
      <c r="BP1354">
        <f t="shared" si="1088"/>
        <v>1.590380973612211</v>
      </c>
      <c r="BQ1354">
        <f t="shared" si="1089"/>
        <v>0.60872532306641436</v>
      </c>
      <c r="BR1354">
        <f t="shared" si="1090"/>
        <v>1.648693062085903</v>
      </c>
      <c r="BS1354">
        <f t="shared" si="1091"/>
        <v>0.9100339589727906</v>
      </c>
      <c r="BT1354">
        <f t="shared" si="1092"/>
        <v>1.5169881065100328</v>
      </c>
      <c r="BU1354">
        <f t="shared" si="1093"/>
        <v>0.60820776750549876</v>
      </c>
      <c r="BV1354">
        <f t="shared" si="1094"/>
        <v>-0.35717256959863808</v>
      </c>
      <c r="BW1354">
        <f t="shared" si="1095"/>
        <v>-0.10325810958507768</v>
      </c>
      <c r="BX1354">
        <f t="shared" si="1096"/>
        <v>-4.71798068532421E-2</v>
      </c>
      <c r="BY1354">
        <f t="shared" si="1097"/>
        <v>-0.1059703395244459</v>
      </c>
      <c r="BZ1354">
        <f t="shared" si="1098"/>
        <v>-0.19657009570666342</v>
      </c>
      <c r="CA1354">
        <f t="shared" si="1099"/>
        <v>-0.13449718289666615</v>
      </c>
      <c r="CB1354">
        <f t="shared" si="1100"/>
        <v>-0.31011394532950831</v>
      </c>
      <c r="CC1354">
        <f t="shared" si="1101"/>
        <v>-0.17748553263522798</v>
      </c>
      <c r="CD1354">
        <f t="shared" si="1102"/>
        <v>-0.25505410597689637</v>
      </c>
      <c r="CE1354">
        <f t="shared" si="1103"/>
        <v>-0.25381703953656021</v>
      </c>
      <c r="CF1354">
        <f t="shared" si="1104"/>
        <v>-0.15071378989543877</v>
      </c>
      <c r="CG1354">
        <f t="shared" si="1105"/>
        <v>-0.10861780008030536</v>
      </c>
      <c r="CH1354">
        <f t="shared" si="1106"/>
        <v>-0.18882099759926541</v>
      </c>
      <c r="CI1354">
        <f t="shared" si="1107"/>
        <v>-0.44619487448339101</v>
      </c>
      <c r="CJ1354">
        <f t="shared" si="1108"/>
        <v>6.1055017238746574</v>
      </c>
      <c r="CK1354">
        <f t="shared" si="1109"/>
        <v>-9.7617598250793164E-2</v>
      </c>
      <c r="CL1354">
        <f t="shared" si="1110"/>
        <v>-0.2513290785070888</v>
      </c>
      <c r="CM1354">
        <f t="shared" si="1111"/>
        <v>-0.23069011945429144</v>
      </c>
      <c r="CN1354">
        <f t="shared" si="1112"/>
        <v>-0.28694158180777513</v>
      </c>
      <c r="CO1354">
        <f t="shared" si="1113"/>
        <v>-0.13662117757178671</v>
      </c>
      <c r="CP1354">
        <f t="shared" si="1114"/>
        <v>-0.22529952388354521</v>
      </c>
      <c r="CQ1354">
        <f t="shared" si="1115"/>
        <v>-0.21419160226713194</v>
      </c>
      <c r="CR1354">
        <f t="shared" si="1116"/>
        <v>-0.26837784803098957</v>
      </c>
      <c r="CS1354">
        <f t="shared" si="1117"/>
        <v>-0.12792901248503974</v>
      </c>
      <c r="CT1354">
        <f t="shared" si="1118"/>
        <v>-0.15262944947551418</v>
      </c>
      <c r="CU1354">
        <f t="shared" si="1119"/>
        <v>-9.1644382318053288E-2</v>
      </c>
      <c r="CV1354">
        <f t="shared" si="1120"/>
        <v>0.58430796653874073</v>
      </c>
      <c r="CX1354">
        <f t="shared" si="1121"/>
        <v>2.9678380628903382</v>
      </c>
      <c r="CY1354">
        <f t="shared" si="1122"/>
        <v>2.1230568686700693</v>
      </c>
      <c r="CZ1354">
        <f t="shared" si="1123"/>
        <v>0.71365526610822383</v>
      </c>
      <c r="DA1354" t="str">
        <f t="shared" si="1124"/>
        <v/>
      </c>
    </row>
    <row r="1355" spans="1:105" x14ac:dyDescent="0.25">
      <c r="A1355">
        <v>1355</v>
      </c>
      <c r="B1355">
        <v>10316</v>
      </c>
      <c r="C1355">
        <v>7</v>
      </c>
      <c r="D1355">
        <v>5</v>
      </c>
      <c r="E1355">
        <v>2000</v>
      </c>
      <c r="F1355">
        <v>2000</v>
      </c>
      <c r="G1355">
        <v>735</v>
      </c>
      <c r="H1355">
        <v>257</v>
      </c>
      <c r="I1355">
        <v>992</v>
      </c>
      <c r="J1355">
        <v>992</v>
      </c>
      <c r="K1355">
        <v>873</v>
      </c>
      <c r="L1355">
        <v>1865</v>
      </c>
      <c r="M1355">
        <v>2</v>
      </c>
      <c r="N1355">
        <v>1</v>
      </c>
      <c r="O1355">
        <v>3</v>
      </c>
      <c r="P1355">
        <v>7</v>
      </c>
      <c r="Q1355">
        <v>1</v>
      </c>
      <c r="R1355">
        <v>3</v>
      </c>
      <c r="S1355">
        <v>839</v>
      </c>
      <c r="T1355">
        <v>0</v>
      </c>
      <c r="U1355">
        <v>184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1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4</v>
      </c>
      <c r="AX1355">
        <v>235000</v>
      </c>
      <c r="BB1355">
        <f t="shared" si="1074"/>
        <v>7.4194767605601708E-3</v>
      </c>
      <c r="BC1355">
        <f t="shared" si="1075"/>
        <v>0.65274723083933595</v>
      </c>
      <c r="BD1355">
        <f t="shared" si="1076"/>
        <v>-0.51240735344330679</v>
      </c>
      <c r="BE1355">
        <f t="shared" si="1077"/>
        <v>0.9386239578775184</v>
      </c>
      <c r="BF1355">
        <f t="shared" si="1078"/>
        <v>0.73042298223374624</v>
      </c>
      <c r="BG1355">
        <f t="shared" si="1079"/>
        <v>0.66401379200664779</v>
      </c>
      <c r="BH1355">
        <f t="shared" si="1080"/>
        <v>-0.69593362858408869</v>
      </c>
      <c r="BI1355">
        <f t="shared" si="1081"/>
        <v>-0.15660345147874119</v>
      </c>
      <c r="BJ1355">
        <f t="shared" si="1082"/>
        <v>-0.44531230289071011</v>
      </c>
      <c r="BK1355">
        <f t="shared" si="1083"/>
        <v>1.2483380993005631</v>
      </c>
      <c r="BL1355">
        <f t="shared" si="1084"/>
        <v>0.7391694416352087</v>
      </c>
      <c r="BM1355">
        <f t="shared" si="1085"/>
        <v>0.78965335510324319</v>
      </c>
      <c r="BN1355">
        <f t="shared" si="1086"/>
        <v>1.2088203798343946</v>
      </c>
      <c r="BO1355">
        <f t="shared" si="1087"/>
        <v>0.17344343439753029</v>
      </c>
      <c r="BP1355">
        <f t="shared" si="1088"/>
        <v>0.33150421349700426</v>
      </c>
      <c r="BQ1355">
        <f t="shared" si="1089"/>
        <v>0.60872532306641436</v>
      </c>
      <c r="BR1355">
        <f t="shared" si="1090"/>
        <v>1.648693062085903</v>
      </c>
      <c r="BS1355">
        <f t="shared" si="1091"/>
        <v>1.7337401258394178</v>
      </c>
      <c r="BT1355">
        <f t="shared" si="1092"/>
        <v>-0.74996294769766236</v>
      </c>
      <c r="BU1355">
        <f t="shared" si="1093"/>
        <v>2.1204970405655175</v>
      </c>
      <c r="BV1355">
        <f t="shared" si="1094"/>
        <v>-0.35717256959863808</v>
      </c>
      <c r="BW1355">
        <f t="shared" si="1095"/>
        <v>-0.10325810958507768</v>
      </c>
      <c r="BX1355">
        <f t="shared" si="1096"/>
        <v>-4.71798068532421E-2</v>
      </c>
      <c r="BY1355">
        <f t="shared" si="1097"/>
        <v>-0.1059703395244459</v>
      </c>
      <c r="BZ1355">
        <f t="shared" si="1098"/>
        <v>-0.19657009570666342</v>
      </c>
      <c r="CA1355">
        <f t="shared" si="1099"/>
        <v>-0.13449718289666615</v>
      </c>
      <c r="CB1355">
        <f t="shared" si="1100"/>
        <v>3.2228297356395741</v>
      </c>
      <c r="CC1355">
        <f t="shared" si="1101"/>
        <v>-0.17748553263522798</v>
      </c>
      <c r="CD1355">
        <f t="shared" si="1102"/>
        <v>-0.25505410597689637</v>
      </c>
      <c r="CE1355">
        <f t="shared" si="1103"/>
        <v>-0.25381703953656021</v>
      </c>
      <c r="CF1355">
        <f t="shared" si="1104"/>
        <v>-0.15071378989543877</v>
      </c>
      <c r="CG1355">
        <f t="shared" si="1105"/>
        <v>-0.10861780008030536</v>
      </c>
      <c r="CH1355">
        <f t="shared" si="1106"/>
        <v>-0.18882099759926541</v>
      </c>
      <c r="CI1355">
        <f t="shared" si="1107"/>
        <v>-0.44619487448339101</v>
      </c>
      <c r="CJ1355">
        <f t="shared" si="1108"/>
        <v>-0.16369571079412945</v>
      </c>
      <c r="CK1355">
        <f t="shared" si="1109"/>
        <v>-9.7617598250793164E-2</v>
      </c>
      <c r="CL1355">
        <f t="shared" si="1110"/>
        <v>-0.2513290785070888</v>
      </c>
      <c r="CM1355">
        <f t="shared" si="1111"/>
        <v>-0.23069011945429144</v>
      </c>
      <c r="CN1355">
        <f t="shared" si="1112"/>
        <v>-0.28694158180777513</v>
      </c>
      <c r="CO1355">
        <f t="shared" si="1113"/>
        <v>-0.13662117757178671</v>
      </c>
      <c r="CP1355">
        <f t="shared" si="1114"/>
        <v>-0.22529952388354521</v>
      </c>
      <c r="CQ1355">
        <f t="shared" si="1115"/>
        <v>-0.21419160226713194</v>
      </c>
      <c r="CR1355">
        <f t="shared" si="1116"/>
        <v>-0.26837784803098957</v>
      </c>
      <c r="CS1355">
        <f t="shared" si="1117"/>
        <v>-0.12792901248503974</v>
      </c>
      <c r="CT1355">
        <f t="shared" si="1118"/>
        <v>-0.15262944947551418</v>
      </c>
      <c r="CU1355">
        <f t="shared" si="1119"/>
        <v>-9.1644382318053288E-2</v>
      </c>
      <c r="CV1355">
        <f t="shared" si="1120"/>
        <v>0.58430796653874073</v>
      </c>
      <c r="CX1355">
        <f t="shared" si="1121"/>
        <v>0.70165398587153704</v>
      </c>
      <c r="CY1355">
        <f t="shared" si="1122"/>
        <v>0.77254892066717296</v>
      </c>
      <c r="CZ1355">
        <f t="shared" si="1123"/>
        <v>5.0260917796774674E-3</v>
      </c>
      <c r="DA1355" t="str">
        <f t="shared" si="1124"/>
        <v/>
      </c>
    </row>
    <row r="1356" spans="1:105" x14ac:dyDescent="0.25">
      <c r="A1356">
        <v>1356</v>
      </c>
      <c r="B1356">
        <v>10192</v>
      </c>
      <c r="C1356">
        <v>7</v>
      </c>
      <c r="D1356">
        <v>6</v>
      </c>
      <c r="E1356">
        <v>1968</v>
      </c>
      <c r="F1356">
        <v>1992</v>
      </c>
      <c r="G1356">
        <v>0</v>
      </c>
      <c r="H1356">
        <v>570</v>
      </c>
      <c r="I1356">
        <v>570</v>
      </c>
      <c r="J1356">
        <v>1222</v>
      </c>
      <c r="K1356">
        <v>698</v>
      </c>
      <c r="L1356">
        <v>1920</v>
      </c>
      <c r="M1356">
        <v>3</v>
      </c>
      <c r="N1356">
        <v>0</v>
      </c>
      <c r="O1356">
        <v>4</v>
      </c>
      <c r="P1356">
        <v>8</v>
      </c>
      <c r="Q1356">
        <v>1</v>
      </c>
      <c r="R1356">
        <v>2</v>
      </c>
      <c r="S1356">
        <v>487</v>
      </c>
      <c r="T1356">
        <v>0</v>
      </c>
      <c r="U1356">
        <v>98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1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3</v>
      </c>
      <c r="AX1356">
        <v>170000</v>
      </c>
      <c r="BB1356">
        <f t="shared" si="1074"/>
        <v>-6.3355875529193372E-3</v>
      </c>
      <c r="BC1356">
        <f t="shared" si="1075"/>
        <v>0.65274723083933595</v>
      </c>
      <c r="BD1356">
        <f t="shared" si="1076"/>
        <v>0.38830869753125574</v>
      </c>
      <c r="BE1356">
        <f t="shared" si="1077"/>
        <v>-0.1304618813138167</v>
      </c>
      <c r="BF1356">
        <f t="shared" si="1078"/>
        <v>0.3428735738267476</v>
      </c>
      <c r="BG1356">
        <f t="shared" si="1079"/>
        <v>-1.0132209009324593</v>
      </c>
      <c r="BH1356">
        <f t="shared" si="1080"/>
        <v>9.9594319095923315E-3</v>
      </c>
      <c r="BI1356">
        <f t="shared" si="1081"/>
        <v>-1.1677298018595554</v>
      </c>
      <c r="BJ1356">
        <f t="shared" si="1082"/>
        <v>0.16944408577431347</v>
      </c>
      <c r="BK1356">
        <f t="shared" si="1083"/>
        <v>0.83985262305576114</v>
      </c>
      <c r="BL1356">
        <f t="shared" si="1084"/>
        <v>0.85134249617045454</v>
      </c>
      <c r="BM1356">
        <f t="shared" si="1085"/>
        <v>2.6189661468482082</v>
      </c>
      <c r="BN1356">
        <f t="shared" si="1086"/>
        <v>-0.76924933262188744</v>
      </c>
      <c r="BO1356">
        <f t="shared" si="1087"/>
        <v>1.407428343154661</v>
      </c>
      <c r="BP1356">
        <f t="shared" si="1088"/>
        <v>0.96094259355460765</v>
      </c>
      <c r="BQ1356">
        <f t="shared" si="1089"/>
        <v>0.60872532306641436</v>
      </c>
      <c r="BR1356">
        <f t="shared" si="1090"/>
        <v>0.30404081389622228</v>
      </c>
      <c r="BS1356">
        <f t="shared" si="1091"/>
        <v>5.7759948168592465E-2</v>
      </c>
      <c r="BT1356">
        <f t="shared" si="1092"/>
        <v>-0.74996294769766236</v>
      </c>
      <c r="BU1356">
        <f t="shared" si="1093"/>
        <v>0.79338604583937866</v>
      </c>
      <c r="BV1356">
        <f t="shared" si="1094"/>
        <v>-0.35717256959863808</v>
      </c>
      <c r="BW1356">
        <f t="shared" si="1095"/>
        <v>-0.10325810958507768</v>
      </c>
      <c r="BX1356">
        <f t="shared" si="1096"/>
        <v>-4.71798068532421E-2</v>
      </c>
      <c r="BY1356">
        <f t="shared" si="1097"/>
        <v>-0.1059703395244459</v>
      </c>
      <c r="BZ1356">
        <f t="shared" si="1098"/>
        <v>-0.19657009570666342</v>
      </c>
      <c r="CA1356">
        <f t="shared" si="1099"/>
        <v>-0.13449718289666615</v>
      </c>
      <c r="CB1356">
        <f t="shared" si="1100"/>
        <v>-0.31011394532950831</v>
      </c>
      <c r="CC1356">
        <f t="shared" si="1101"/>
        <v>-0.17748553263522798</v>
      </c>
      <c r="CD1356">
        <f t="shared" si="1102"/>
        <v>-0.25505410597689637</v>
      </c>
      <c r="CE1356">
        <f t="shared" si="1103"/>
        <v>-0.25381703953656021</v>
      </c>
      <c r="CF1356">
        <f t="shared" si="1104"/>
        <v>-0.15071378989543877</v>
      </c>
      <c r="CG1356">
        <f t="shared" si="1105"/>
        <v>-0.10861780008030536</v>
      </c>
      <c r="CH1356">
        <f t="shared" si="1106"/>
        <v>-0.18882099759926541</v>
      </c>
      <c r="CI1356">
        <f t="shared" si="1107"/>
        <v>-0.44619487448339101</v>
      </c>
      <c r="CJ1356">
        <f t="shared" si="1108"/>
        <v>-0.16369571079412945</v>
      </c>
      <c r="CK1356">
        <f t="shared" si="1109"/>
        <v>-9.7617598250793164E-2</v>
      </c>
      <c r="CL1356">
        <f t="shared" si="1110"/>
        <v>-0.2513290785070888</v>
      </c>
      <c r="CM1356">
        <f t="shared" si="1111"/>
        <v>4.3324111444767475</v>
      </c>
      <c r="CN1356">
        <f t="shared" si="1112"/>
        <v>-0.28694158180777513</v>
      </c>
      <c r="CO1356">
        <f t="shared" si="1113"/>
        <v>-0.13662117757178671</v>
      </c>
      <c r="CP1356">
        <f t="shared" si="1114"/>
        <v>-0.22529952388354521</v>
      </c>
      <c r="CQ1356">
        <f t="shared" si="1115"/>
        <v>-0.21419160226713194</v>
      </c>
      <c r="CR1356">
        <f t="shared" si="1116"/>
        <v>-0.26837784803098957</v>
      </c>
      <c r="CS1356">
        <f t="shared" si="1117"/>
        <v>-0.12792901248503974</v>
      </c>
      <c r="CT1356">
        <f t="shared" si="1118"/>
        <v>-0.15262944947551418</v>
      </c>
      <c r="CU1356">
        <f t="shared" si="1119"/>
        <v>-9.1644382318053288E-2</v>
      </c>
      <c r="CV1356">
        <f t="shared" si="1120"/>
        <v>-0.57785152491952818</v>
      </c>
      <c r="CX1356">
        <f t="shared" si="1121"/>
        <v>-0.140071528449732</v>
      </c>
      <c r="CY1356">
        <f t="shared" si="1122"/>
        <v>8.1077990582878762E-2</v>
      </c>
      <c r="CZ1356">
        <f t="shared" si="1123"/>
        <v>4.8907109768355071E-2</v>
      </c>
      <c r="DA1356" t="str">
        <f t="shared" si="1124"/>
        <v/>
      </c>
    </row>
    <row r="1357" spans="1:105" x14ac:dyDescent="0.25">
      <c r="A1357">
        <v>1357</v>
      </c>
      <c r="B1357">
        <v>9477</v>
      </c>
      <c r="C1357">
        <v>5</v>
      </c>
      <c r="D1357">
        <v>5</v>
      </c>
      <c r="E1357">
        <v>1966</v>
      </c>
      <c r="F1357">
        <v>1966</v>
      </c>
      <c r="G1357">
        <v>340</v>
      </c>
      <c r="H1357">
        <v>524</v>
      </c>
      <c r="I1357">
        <v>864</v>
      </c>
      <c r="J1357">
        <v>892</v>
      </c>
      <c r="K1357">
        <v>0</v>
      </c>
      <c r="L1357">
        <v>892</v>
      </c>
      <c r="M1357">
        <v>1</v>
      </c>
      <c r="N1357">
        <v>0</v>
      </c>
      <c r="O1357">
        <v>3</v>
      </c>
      <c r="P1357">
        <v>5</v>
      </c>
      <c r="Q1357">
        <v>0</v>
      </c>
      <c r="R1357">
        <v>1</v>
      </c>
      <c r="S1357">
        <v>264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1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3</v>
      </c>
      <c r="AX1357">
        <v>110000</v>
      </c>
      <c r="BB1357">
        <f t="shared" si="1074"/>
        <v>-8.564906323145037E-2</v>
      </c>
      <c r="BC1357">
        <f t="shared" si="1075"/>
        <v>-0.79780217102585449</v>
      </c>
      <c r="BD1357">
        <f t="shared" si="1076"/>
        <v>-0.51240735344330679</v>
      </c>
      <c r="BE1357">
        <f t="shared" si="1077"/>
        <v>-0.19727974626327516</v>
      </c>
      <c r="BF1357">
        <f t="shared" si="1078"/>
        <v>-0.9166620034959978</v>
      </c>
      <c r="BG1357">
        <f t="shared" si="1079"/>
        <v>-0.23735723345042339</v>
      </c>
      <c r="BH1357">
        <f t="shared" si="1080"/>
        <v>-9.378204023963875E-2</v>
      </c>
      <c r="BI1357">
        <f t="shared" si="1081"/>
        <v>-0.4632958042008839</v>
      </c>
      <c r="BJ1357">
        <f t="shared" si="1082"/>
        <v>-0.71259768926680733</v>
      </c>
      <c r="BK1357">
        <f t="shared" si="1083"/>
        <v>-0.78942087648064874</v>
      </c>
      <c r="BL1357">
        <f t="shared" si="1084"/>
        <v>-1.2452738685974136</v>
      </c>
      <c r="BM1357">
        <f t="shared" si="1085"/>
        <v>-1.0396594366417218</v>
      </c>
      <c r="BN1357">
        <f t="shared" si="1086"/>
        <v>-0.76924933262188744</v>
      </c>
      <c r="BO1357">
        <f t="shared" si="1087"/>
        <v>0.17344343439753029</v>
      </c>
      <c r="BP1357">
        <f t="shared" si="1088"/>
        <v>-0.92737254661820245</v>
      </c>
      <c r="BQ1357">
        <f t="shared" si="1089"/>
        <v>-0.94767465068294066</v>
      </c>
      <c r="BR1357">
        <f t="shared" si="1090"/>
        <v>-1.0406114342934585</v>
      </c>
      <c r="BS1357">
        <f t="shared" si="1091"/>
        <v>-1.0040115848444588</v>
      </c>
      <c r="BT1357">
        <f t="shared" si="1092"/>
        <v>-0.74996294769766236</v>
      </c>
      <c r="BU1357">
        <f t="shared" si="1093"/>
        <v>-0.71890322722064026</v>
      </c>
      <c r="BV1357">
        <f t="shared" si="1094"/>
        <v>-0.35717256959863808</v>
      </c>
      <c r="BW1357">
        <f t="shared" si="1095"/>
        <v>-0.10325810958507768</v>
      </c>
      <c r="BX1357">
        <f t="shared" si="1096"/>
        <v>-4.71798068532421E-2</v>
      </c>
      <c r="BY1357">
        <f t="shared" si="1097"/>
        <v>-0.1059703395244459</v>
      </c>
      <c r="BZ1357">
        <f t="shared" si="1098"/>
        <v>-0.19657009570666342</v>
      </c>
      <c r="CA1357">
        <f t="shared" si="1099"/>
        <v>-0.13449718289666615</v>
      </c>
      <c r="CB1357">
        <f t="shared" si="1100"/>
        <v>-0.31011394532950831</v>
      </c>
      <c r="CC1357">
        <f t="shared" si="1101"/>
        <v>-0.17748553263522798</v>
      </c>
      <c r="CD1357">
        <f t="shared" si="1102"/>
        <v>-0.25505410597689637</v>
      </c>
      <c r="CE1357">
        <f t="shared" si="1103"/>
        <v>-0.25381703953656021</v>
      </c>
      <c r="CF1357">
        <f t="shared" si="1104"/>
        <v>-0.15071378989543877</v>
      </c>
      <c r="CG1357">
        <f t="shared" si="1105"/>
        <v>-0.10861780008030536</v>
      </c>
      <c r="CH1357">
        <f t="shared" si="1106"/>
        <v>-0.18882099759926541</v>
      </c>
      <c r="CI1357">
        <f t="shared" si="1107"/>
        <v>2.2399281157176252</v>
      </c>
      <c r="CJ1357">
        <f t="shared" si="1108"/>
        <v>-0.16369571079412945</v>
      </c>
      <c r="CK1357">
        <f t="shared" si="1109"/>
        <v>-9.7617598250793164E-2</v>
      </c>
      <c r="CL1357">
        <f t="shared" si="1110"/>
        <v>-0.2513290785070888</v>
      </c>
      <c r="CM1357">
        <f t="shared" si="1111"/>
        <v>-0.23069011945429144</v>
      </c>
      <c r="CN1357">
        <f t="shared" si="1112"/>
        <v>-0.28694158180777513</v>
      </c>
      <c r="CO1357">
        <f t="shared" si="1113"/>
        <v>-0.13662117757178671</v>
      </c>
      <c r="CP1357">
        <f t="shared" si="1114"/>
        <v>-0.22529952388354521</v>
      </c>
      <c r="CQ1357">
        <f t="shared" si="1115"/>
        <v>-0.21419160226713194</v>
      </c>
      <c r="CR1357">
        <f t="shared" si="1116"/>
        <v>-0.26837784803098957</v>
      </c>
      <c r="CS1357">
        <f t="shared" si="1117"/>
        <v>-0.12792901248503974</v>
      </c>
      <c r="CT1357">
        <f t="shared" si="1118"/>
        <v>-0.15262944947551418</v>
      </c>
      <c r="CU1357">
        <f t="shared" si="1119"/>
        <v>-9.1644382318053288E-2</v>
      </c>
      <c r="CV1357">
        <f t="shared" si="1120"/>
        <v>-0.57785152491952818</v>
      </c>
      <c r="CX1357">
        <f t="shared" si="1121"/>
        <v>-0.91704892628474954</v>
      </c>
      <c r="CY1357">
        <f t="shared" si="1122"/>
        <v>-1.0153921803284982</v>
      </c>
      <c r="CZ1357">
        <f t="shared" si="1123"/>
        <v>9.6713956159132884E-3</v>
      </c>
      <c r="DA1357" t="str">
        <f t="shared" si="1124"/>
        <v/>
      </c>
    </row>
    <row r="1358" spans="1:105" x14ac:dyDescent="0.25">
      <c r="A1358">
        <v>1358</v>
      </c>
      <c r="B1358">
        <v>12537</v>
      </c>
      <c r="C1358">
        <v>5</v>
      </c>
      <c r="D1358">
        <v>6</v>
      </c>
      <c r="E1358">
        <v>1971</v>
      </c>
      <c r="F1358">
        <v>2008</v>
      </c>
      <c r="G1358">
        <v>734</v>
      </c>
      <c r="H1358">
        <v>344</v>
      </c>
      <c r="I1358">
        <v>1078</v>
      </c>
      <c r="J1358">
        <v>1078</v>
      </c>
      <c r="K1358">
        <v>0</v>
      </c>
      <c r="L1358">
        <v>1078</v>
      </c>
      <c r="M1358">
        <v>1</v>
      </c>
      <c r="N1358">
        <v>1</v>
      </c>
      <c r="O1358">
        <v>3</v>
      </c>
      <c r="P1358">
        <v>6</v>
      </c>
      <c r="Q1358">
        <v>1</v>
      </c>
      <c r="R1358">
        <v>2</v>
      </c>
      <c r="S1358">
        <v>50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1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3</v>
      </c>
      <c r="AX1358">
        <v>149900</v>
      </c>
      <c r="BB1358">
        <f t="shared" si="1074"/>
        <v>0.25379042708506006</v>
      </c>
      <c r="BC1358">
        <f t="shared" si="1075"/>
        <v>-0.79780217102585449</v>
      </c>
      <c r="BD1358">
        <f t="shared" si="1076"/>
        <v>0.38830869753125574</v>
      </c>
      <c r="BE1358">
        <f t="shared" si="1077"/>
        <v>-3.0235083889629037E-2</v>
      </c>
      <c r="BF1358">
        <f t="shared" si="1078"/>
        <v>1.1179723906407448</v>
      </c>
      <c r="BG1358">
        <f t="shared" si="1079"/>
        <v>0.6617318400434653</v>
      </c>
      <c r="BH1358">
        <f t="shared" si="1080"/>
        <v>-0.49972693125836903</v>
      </c>
      <c r="BI1358">
        <f t="shared" si="1081"/>
        <v>4.9455473006448432E-2</v>
      </c>
      <c r="BJ1358">
        <f t="shared" si="1082"/>
        <v>-0.2154468706072665</v>
      </c>
      <c r="BK1358">
        <f t="shared" si="1083"/>
        <v>-0.78942087648064874</v>
      </c>
      <c r="BL1358">
        <f t="shared" si="1084"/>
        <v>-0.86592499326003669</v>
      </c>
      <c r="BM1358">
        <f t="shared" si="1085"/>
        <v>-1.0396594366417218</v>
      </c>
      <c r="BN1358">
        <f t="shared" si="1086"/>
        <v>1.2088203798343946</v>
      </c>
      <c r="BO1358">
        <f t="shared" si="1087"/>
        <v>0.17344343439753029</v>
      </c>
      <c r="BP1358">
        <f t="shared" si="1088"/>
        <v>-0.29793416656059907</v>
      </c>
      <c r="BQ1358">
        <f t="shared" si="1089"/>
        <v>0.60872532306641436</v>
      </c>
      <c r="BR1358">
        <f t="shared" si="1090"/>
        <v>0.30404081389622228</v>
      </c>
      <c r="BS1358">
        <f t="shared" si="1091"/>
        <v>0.11965694336666272</v>
      </c>
      <c r="BT1358">
        <f t="shared" si="1092"/>
        <v>-0.74996294769766236</v>
      </c>
      <c r="BU1358">
        <f t="shared" si="1093"/>
        <v>-0.71890322722064026</v>
      </c>
      <c r="BV1358">
        <f t="shared" si="1094"/>
        <v>-0.35717256959863808</v>
      </c>
      <c r="BW1358">
        <f t="shared" si="1095"/>
        <v>-0.10325810958507768</v>
      </c>
      <c r="BX1358">
        <f t="shared" si="1096"/>
        <v>-4.71798068532421E-2</v>
      </c>
      <c r="BY1358">
        <f t="shared" si="1097"/>
        <v>-0.1059703395244459</v>
      </c>
      <c r="BZ1358">
        <f t="shared" si="1098"/>
        <v>-0.19657009570666342</v>
      </c>
      <c r="CA1358">
        <f t="shared" si="1099"/>
        <v>-0.13449718289666615</v>
      </c>
      <c r="CB1358">
        <f t="shared" si="1100"/>
        <v>-0.31011394532950831</v>
      </c>
      <c r="CC1358">
        <f t="shared" si="1101"/>
        <v>-0.17748553263522798</v>
      </c>
      <c r="CD1358">
        <f t="shared" si="1102"/>
        <v>-0.25505410597689637</v>
      </c>
      <c r="CE1358">
        <f t="shared" si="1103"/>
        <v>-0.25381703953656021</v>
      </c>
      <c r="CF1358">
        <f t="shared" si="1104"/>
        <v>-0.15071378989543877</v>
      </c>
      <c r="CG1358">
        <f t="shared" si="1105"/>
        <v>-0.10861780008030536</v>
      </c>
      <c r="CH1358">
        <f t="shared" si="1106"/>
        <v>-0.18882099759926541</v>
      </c>
      <c r="CI1358">
        <f t="shared" si="1107"/>
        <v>2.2399281157176252</v>
      </c>
      <c r="CJ1358">
        <f t="shared" si="1108"/>
        <v>-0.16369571079412945</v>
      </c>
      <c r="CK1358">
        <f t="shared" si="1109"/>
        <v>-9.7617598250793164E-2</v>
      </c>
      <c r="CL1358">
        <f t="shared" si="1110"/>
        <v>-0.2513290785070888</v>
      </c>
      <c r="CM1358">
        <f t="shared" si="1111"/>
        <v>-0.23069011945429144</v>
      </c>
      <c r="CN1358">
        <f t="shared" si="1112"/>
        <v>-0.28694158180777513</v>
      </c>
      <c r="CO1358">
        <f t="shared" si="1113"/>
        <v>-0.13662117757178671</v>
      </c>
      <c r="CP1358">
        <f t="shared" si="1114"/>
        <v>-0.22529952388354521</v>
      </c>
      <c r="CQ1358">
        <f t="shared" si="1115"/>
        <v>-0.21419160226713194</v>
      </c>
      <c r="CR1358">
        <f t="shared" si="1116"/>
        <v>-0.26837784803098957</v>
      </c>
      <c r="CS1358">
        <f t="shared" si="1117"/>
        <v>-0.12792901248503974</v>
      </c>
      <c r="CT1358">
        <f t="shared" si="1118"/>
        <v>-0.15262944947551418</v>
      </c>
      <c r="CU1358">
        <f t="shared" si="1119"/>
        <v>-9.1644382318053288E-2</v>
      </c>
      <c r="CV1358">
        <f t="shared" si="1120"/>
        <v>-0.57785152491952818</v>
      </c>
      <c r="CX1358">
        <f t="shared" si="1121"/>
        <v>-0.40035895672446287</v>
      </c>
      <c r="CY1358">
        <f t="shared" si="1122"/>
        <v>-0.23170578352120372</v>
      </c>
      <c r="CZ1358">
        <f t="shared" si="1123"/>
        <v>2.8443892831528528E-2</v>
      </c>
      <c r="DA1358" t="str">
        <f t="shared" si="1124"/>
        <v/>
      </c>
    </row>
    <row r="1359" spans="1:105" x14ac:dyDescent="0.25">
      <c r="A1359">
        <v>1359</v>
      </c>
      <c r="B1359">
        <v>2117</v>
      </c>
      <c r="C1359">
        <v>6</v>
      </c>
      <c r="D1359">
        <v>5</v>
      </c>
      <c r="E1359">
        <v>2000</v>
      </c>
      <c r="F1359">
        <v>2000</v>
      </c>
      <c r="G1359">
        <v>378</v>
      </c>
      <c r="H1359">
        <v>378</v>
      </c>
      <c r="I1359">
        <v>756</v>
      </c>
      <c r="J1359">
        <v>769</v>
      </c>
      <c r="K1359">
        <v>804</v>
      </c>
      <c r="L1359">
        <v>1573</v>
      </c>
      <c r="M1359">
        <v>2</v>
      </c>
      <c r="N1359">
        <v>1</v>
      </c>
      <c r="O1359">
        <v>3</v>
      </c>
      <c r="P1359">
        <v>5</v>
      </c>
      <c r="Q1359">
        <v>0</v>
      </c>
      <c r="R1359">
        <v>2</v>
      </c>
      <c r="S1359">
        <v>440</v>
      </c>
      <c r="T1359">
        <v>0</v>
      </c>
      <c r="U1359">
        <v>32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1</v>
      </c>
      <c r="AS1359">
        <v>0</v>
      </c>
      <c r="AT1359">
        <v>0</v>
      </c>
      <c r="AU1359">
        <v>0</v>
      </c>
      <c r="AV1359">
        <v>4</v>
      </c>
      <c r="AX1359">
        <v>177500</v>
      </c>
      <c r="BB1359">
        <f t="shared" si="1074"/>
        <v>-0.9020786869992663</v>
      </c>
      <c r="BC1359">
        <f t="shared" si="1075"/>
        <v>-7.2527470093259272E-2</v>
      </c>
      <c r="BD1359">
        <f t="shared" si="1076"/>
        <v>-0.51240735344330679</v>
      </c>
      <c r="BE1359">
        <f t="shared" si="1077"/>
        <v>0.9386239578775184</v>
      </c>
      <c r="BF1359">
        <f t="shared" si="1078"/>
        <v>0.73042298223374624</v>
      </c>
      <c r="BG1359">
        <f t="shared" si="1079"/>
        <v>-0.15064305884948997</v>
      </c>
      <c r="BH1359">
        <f t="shared" si="1080"/>
        <v>-0.42304845184371997</v>
      </c>
      <c r="BI1359">
        <f t="shared" si="1081"/>
        <v>-0.72206747681019179</v>
      </c>
      <c r="BJ1359">
        <f t="shared" si="1082"/>
        <v>-1.041358714509407</v>
      </c>
      <c r="BK1359">
        <f t="shared" si="1083"/>
        <v>1.0872781115240411</v>
      </c>
      <c r="BL1359">
        <f t="shared" si="1084"/>
        <v>0.14363249755717608</v>
      </c>
      <c r="BM1359">
        <f t="shared" si="1085"/>
        <v>0.78965335510324319</v>
      </c>
      <c r="BN1359">
        <f t="shared" si="1086"/>
        <v>1.2088203798343946</v>
      </c>
      <c r="BO1359">
        <f t="shared" si="1087"/>
        <v>0.17344343439753029</v>
      </c>
      <c r="BP1359">
        <f t="shared" si="1088"/>
        <v>-0.92737254661820245</v>
      </c>
      <c r="BQ1359">
        <f t="shared" si="1089"/>
        <v>-0.94767465068294066</v>
      </c>
      <c r="BR1359">
        <f t="shared" si="1090"/>
        <v>0.30404081389622228</v>
      </c>
      <c r="BS1359">
        <f t="shared" si="1091"/>
        <v>-0.16602149600904617</v>
      </c>
      <c r="BT1359">
        <f t="shared" si="1092"/>
        <v>-0.74996294769766236</v>
      </c>
      <c r="BU1359">
        <f t="shared" si="1093"/>
        <v>-0.22509448499696061</v>
      </c>
      <c r="BV1359">
        <f t="shared" si="1094"/>
        <v>-0.35717256959863808</v>
      </c>
      <c r="BW1359">
        <f t="shared" si="1095"/>
        <v>-0.10325810958507768</v>
      </c>
      <c r="BX1359">
        <f t="shared" si="1096"/>
        <v>-4.71798068532421E-2</v>
      </c>
      <c r="BY1359">
        <f t="shared" si="1097"/>
        <v>-0.1059703395244459</v>
      </c>
      <c r="BZ1359">
        <f t="shared" si="1098"/>
        <v>-0.19657009570666342</v>
      </c>
      <c r="CA1359">
        <f t="shared" si="1099"/>
        <v>-0.13449718289666615</v>
      </c>
      <c r="CB1359">
        <f t="shared" si="1100"/>
        <v>-0.31011394532950831</v>
      </c>
      <c r="CC1359">
        <f t="shared" si="1101"/>
        <v>-0.17748553263522798</v>
      </c>
      <c r="CD1359">
        <f t="shared" si="1102"/>
        <v>-0.25505410597689637</v>
      </c>
      <c r="CE1359">
        <f t="shared" si="1103"/>
        <v>-0.25381703953656021</v>
      </c>
      <c r="CF1359">
        <f t="shared" si="1104"/>
        <v>-0.15071378989543877</v>
      </c>
      <c r="CG1359">
        <f t="shared" si="1105"/>
        <v>-0.10861780008030536</v>
      </c>
      <c r="CH1359">
        <f t="shared" si="1106"/>
        <v>-0.18882099759926541</v>
      </c>
      <c r="CI1359">
        <f t="shared" si="1107"/>
        <v>-0.44619487448339101</v>
      </c>
      <c r="CJ1359">
        <f t="shared" si="1108"/>
        <v>-0.16369571079412945</v>
      </c>
      <c r="CK1359">
        <f t="shared" si="1109"/>
        <v>-9.7617598250793164E-2</v>
      </c>
      <c r="CL1359">
        <f t="shared" si="1110"/>
        <v>-0.2513290785070888</v>
      </c>
      <c r="CM1359">
        <f t="shared" si="1111"/>
        <v>-0.23069011945429144</v>
      </c>
      <c r="CN1359">
        <f t="shared" si="1112"/>
        <v>-0.28694158180777513</v>
      </c>
      <c r="CO1359">
        <f t="shared" si="1113"/>
        <v>-0.13662117757178671</v>
      </c>
      <c r="CP1359">
        <f t="shared" si="1114"/>
        <v>-0.22529952388354521</v>
      </c>
      <c r="CQ1359">
        <f t="shared" si="1115"/>
        <v>-0.21419160226713194</v>
      </c>
      <c r="CR1359">
        <f t="shared" si="1116"/>
        <v>3.7240198912729876</v>
      </c>
      <c r="CS1359">
        <f t="shared" si="1117"/>
        <v>-0.12792901248503974</v>
      </c>
      <c r="CT1359">
        <f t="shared" si="1118"/>
        <v>-0.15262944947551418</v>
      </c>
      <c r="CU1359">
        <f t="shared" si="1119"/>
        <v>-9.1644382318053288E-2</v>
      </c>
      <c r="CV1359">
        <f t="shared" si="1120"/>
        <v>0.58430796653874073</v>
      </c>
      <c r="CX1359">
        <f t="shared" si="1121"/>
        <v>-4.2949353720354806E-2</v>
      </c>
      <c r="CY1359">
        <f t="shared" si="1122"/>
        <v>-4.6828828145380814E-2</v>
      </c>
      <c r="CZ1359">
        <f t="shared" si="1123"/>
        <v>1.5050321814430877E-5</v>
      </c>
      <c r="DA1359" t="str">
        <f t="shared" si="1124"/>
        <v/>
      </c>
    </row>
    <row r="1360" spans="1:105" x14ac:dyDescent="0.25">
      <c r="A1360">
        <v>1360</v>
      </c>
      <c r="B1360">
        <v>16737</v>
      </c>
      <c r="C1360">
        <v>9</v>
      </c>
      <c r="D1360">
        <v>5</v>
      </c>
      <c r="E1360">
        <v>2004</v>
      </c>
      <c r="F1360">
        <v>2005</v>
      </c>
      <c r="G1360">
        <v>1447</v>
      </c>
      <c r="H1360">
        <v>533</v>
      </c>
      <c r="I1360">
        <v>1980</v>
      </c>
      <c r="J1360">
        <v>1980</v>
      </c>
      <c r="K1360">
        <v>0</v>
      </c>
      <c r="L1360">
        <v>1980</v>
      </c>
      <c r="M1360">
        <v>2</v>
      </c>
      <c r="N1360">
        <v>0</v>
      </c>
      <c r="O1360">
        <v>3</v>
      </c>
      <c r="P1360">
        <v>8</v>
      </c>
      <c r="Q1360">
        <v>1</v>
      </c>
      <c r="R1360">
        <v>3</v>
      </c>
      <c r="S1360">
        <v>770</v>
      </c>
      <c r="T1360">
        <v>194</v>
      </c>
      <c r="U1360">
        <v>45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1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5</v>
      </c>
      <c r="AX1360">
        <v>315000</v>
      </c>
      <c r="BB1360">
        <f t="shared" si="1074"/>
        <v>0.71968776673517243</v>
      </c>
      <c r="BC1360">
        <f t="shared" si="1075"/>
        <v>2.1032966327045264</v>
      </c>
      <c r="BD1360">
        <f t="shared" si="1076"/>
        <v>-0.51240735344330679</v>
      </c>
      <c r="BE1360">
        <f t="shared" si="1077"/>
        <v>1.0722596877764352</v>
      </c>
      <c r="BF1360">
        <f t="shared" si="1078"/>
        <v>0.97264136248812039</v>
      </c>
      <c r="BG1360">
        <f t="shared" si="1079"/>
        <v>2.2887635897925582</v>
      </c>
      <c r="BH1360">
        <f t="shared" si="1080"/>
        <v>-7.3484795688702226E-2</v>
      </c>
      <c r="BI1360">
        <f t="shared" si="1081"/>
        <v>2.2106781460952978</v>
      </c>
      <c r="BJ1360">
        <f t="shared" si="1082"/>
        <v>2.1954673145051302</v>
      </c>
      <c r="BK1360">
        <f t="shared" si="1083"/>
        <v>-0.78942087648064874</v>
      </c>
      <c r="BL1360">
        <f t="shared" si="1084"/>
        <v>0.97371310111799547</v>
      </c>
      <c r="BM1360">
        <f t="shared" si="1085"/>
        <v>0.78965335510324319</v>
      </c>
      <c r="BN1360">
        <f t="shared" si="1086"/>
        <v>-0.76924933262188744</v>
      </c>
      <c r="BO1360">
        <f t="shared" si="1087"/>
        <v>0.17344343439753029</v>
      </c>
      <c r="BP1360">
        <f t="shared" si="1088"/>
        <v>0.96094259355460765</v>
      </c>
      <c r="BQ1360">
        <f t="shared" si="1089"/>
        <v>0.60872532306641436</v>
      </c>
      <c r="BR1360">
        <f t="shared" si="1090"/>
        <v>1.648693062085903</v>
      </c>
      <c r="BS1360">
        <f t="shared" si="1091"/>
        <v>1.4052099205573527</v>
      </c>
      <c r="BT1360">
        <f t="shared" si="1092"/>
        <v>0.80406003645884949</v>
      </c>
      <c r="BU1360">
        <f t="shared" si="1093"/>
        <v>-2.448468346859077E-2</v>
      </c>
      <c r="BV1360">
        <f t="shared" si="1094"/>
        <v>-0.35717256959863808</v>
      </c>
      <c r="BW1360">
        <f t="shared" si="1095"/>
        <v>-0.10325810958507768</v>
      </c>
      <c r="BX1360">
        <f t="shared" si="1096"/>
        <v>-4.71798068532421E-2</v>
      </c>
      <c r="BY1360">
        <f t="shared" si="1097"/>
        <v>-0.1059703395244459</v>
      </c>
      <c r="BZ1360">
        <f t="shared" si="1098"/>
        <v>-0.19657009570666342</v>
      </c>
      <c r="CA1360">
        <f t="shared" si="1099"/>
        <v>-0.13449718289666615</v>
      </c>
      <c r="CB1360">
        <f t="shared" si="1100"/>
        <v>-0.31011394532950831</v>
      </c>
      <c r="CC1360">
        <f t="shared" si="1101"/>
        <v>-0.17748553263522798</v>
      </c>
      <c r="CD1360">
        <f t="shared" si="1102"/>
        <v>-0.25505410597689637</v>
      </c>
      <c r="CE1360">
        <f t="shared" si="1103"/>
        <v>-0.25381703953656021</v>
      </c>
      <c r="CF1360">
        <f t="shared" si="1104"/>
        <v>-0.15071378989543877</v>
      </c>
      <c r="CG1360">
        <f t="shared" si="1105"/>
        <v>-0.10861780008030536</v>
      </c>
      <c r="CH1360">
        <f t="shared" si="1106"/>
        <v>-0.18882099759926541</v>
      </c>
      <c r="CI1360">
        <f t="shared" si="1107"/>
        <v>-0.44619487448339101</v>
      </c>
      <c r="CJ1360">
        <f t="shared" si="1108"/>
        <v>-0.16369571079412945</v>
      </c>
      <c r="CK1360">
        <f t="shared" si="1109"/>
        <v>-9.7617598250793164E-2</v>
      </c>
      <c r="CL1360">
        <f t="shared" si="1110"/>
        <v>3.9766367281542188</v>
      </c>
      <c r="CM1360">
        <f t="shared" si="1111"/>
        <v>-0.23069011945429144</v>
      </c>
      <c r="CN1360">
        <f t="shared" si="1112"/>
        <v>-0.28694158180777513</v>
      </c>
      <c r="CO1360">
        <f t="shared" si="1113"/>
        <v>-0.13662117757178671</v>
      </c>
      <c r="CP1360">
        <f t="shared" si="1114"/>
        <v>-0.22529952388354521</v>
      </c>
      <c r="CQ1360">
        <f t="shared" si="1115"/>
        <v>-0.21419160226713194</v>
      </c>
      <c r="CR1360">
        <f t="shared" si="1116"/>
        <v>-0.26837784803098957</v>
      </c>
      <c r="CS1360">
        <f t="shared" si="1117"/>
        <v>-0.12792901248503974</v>
      </c>
      <c r="CT1360">
        <f t="shared" si="1118"/>
        <v>-0.15262944947551418</v>
      </c>
      <c r="CU1360">
        <f t="shared" si="1119"/>
        <v>-9.1644382318053288E-2</v>
      </c>
      <c r="CV1360">
        <f t="shared" si="1120"/>
        <v>1.7464674579970096</v>
      </c>
      <c r="CX1360">
        <f t="shared" si="1121"/>
        <v>1.7376238496515604</v>
      </c>
      <c r="CY1360">
        <f t="shared" si="1122"/>
        <v>2.0074370470725511</v>
      </c>
      <c r="CZ1360">
        <f t="shared" si="1123"/>
        <v>7.2799161502538526E-2</v>
      </c>
      <c r="DA1360" t="str">
        <f t="shared" si="1124"/>
        <v/>
      </c>
    </row>
    <row r="1361" spans="1:105" x14ac:dyDescent="0.25">
      <c r="A1361">
        <v>1361</v>
      </c>
      <c r="B1361">
        <v>9842</v>
      </c>
      <c r="C1361">
        <v>5</v>
      </c>
      <c r="D1361">
        <v>6</v>
      </c>
      <c r="E1361">
        <v>1921</v>
      </c>
      <c r="F1361">
        <v>1998</v>
      </c>
      <c r="G1361">
        <v>0</v>
      </c>
      <c r="H1361">
        <v>612</v>
      </c>
      <c r="I1361">
        <v>612</v>
      </c>
      <c r="J1361">
        <v>990</v>
      </c>
      <c r="K1361">
        <v>1611</v>
      </c>
      <c r="L1361">
        <v>2601</v>
      </c>
      <c r="M1361">
        <v>3</v>
      </c>
      <c r="N1361">
        <v>1</v>
      </c>
      <c r="O1361">
        <v>4</v>
      </c>
      <c r="P1361">
        <v>8</v>
      </c>
      <c r="Q1361">
        <v>0</v>
      </c>
      <c r="R1361">
        <v>2</v>
      </c>
      <c r="S1361">
        <v>621</v>
      </c>
      <c r="T1361">
        <v>183</v>
      </c>
      <c r="U1361">
        <v>0</v>
      </c>
      <c r="V1361">
        <v>301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1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3</v>
      </c>
      <c r="AX1361">
        <v>189000</v>
      </c>
      <c r="BB1361">
        <f t="shared" si="1074"/>
        <v>-4.5160365857095368E-2</v>
      </c>
      <c r="BC1361">
        <f t="shared" si="1075"/>
        <v>-0.79780217102585449</v>
      </c>
      <c r="BD1361">
        <f t="shared" si="1076"/>
        <v>0.38830869753125574</v>
      </c>
      <c r="BE1361">
        <f t="shared" si="1077"/>
        <v>-1.7006817076260901</v>
      </c>
      <c r="BF1361">
        <f t="shared" si="1078"/>
        <v>0.63353563013199654</v>
      </c>
      <c r="BG1361">
        <f t="shared" si="1079"/>
        <v>-1.0132209009324593</v>
      </c>
      <c r="BH1361">
        <f t="shared" si="1080"/>
        <v>0.1046799064806294</v>
      </c>
      <c r="BI1361">
        <f t="shared" si="1081"/>
        <v>-1.0670963736226025</v>
      </c>
      <c r="BJ1361">
        <f t="shared" si="1082"/>
        <v>-0.45065801061823207</v>
      </c>
      <c r="BK1361">
        <f t="shared" si="1083"/>
        <v>2.9709797076929281</v>
      </c>
      <c r="BL1361">
        <f t="shared" si="1084"/>
        <v>2.2402488623250441</v>
      </c>
      <c r="BM1361">
        <f t="shared" si="1085"/>
        <v>2.6189661468482082</v>
      </c>
      <c r="BN1361">
        <f t="shared" si="1086"/>
        <v>1.2088203798343946</v>
      </c>
      <c r="BO1361">
        <f t="shared" si="1087"/>
        <v>1.407428343154661</v>
      </c>
      <c r="BP1361">
        <f t="shared" si="1088"/>
        <v>0.96094259355460765</v>
      </c>
      <c r="BQ1361">
        <f t="shared" si="1089"/>
        <v>-0.94767465068294066</v>
      </c>
      <c r="BR1361">
        <f t="shared" si="1090"/>
        <v>0.30404081389622228</v>
      </c>
      <c r="BS1361">
        <f t="shared" si="1091"/>
        <v>0.69577512944100894</v>
      </c>
      <c r="BT1361">
        <f t="shared" si="1092"/>
        <v>0.71594533117162462</v>
      </c>
      <c r="BU1361">
        <f t="shared" si="1093"/>
        <v>-0.71890322722064026</v>
      </c>
      <c r="BV1361">
        <f t="shared" si="1094"/>
        <v>4.5304615629132217</v>
      </c>
      <c r="BW1361">
        <f t="shared" si="1095"/>
        <v>-0.10325810958507768</v>
      </c>
      <c r="BX1361">
        <f t="shared" si="1096"/>
        <v>-4.71798068532421E-2</v>
      </c>
      <c r="BY1361">
        <f t="shared" si="1097"/>
        <v>-0.1059703395244459</v>
      </c>
      <c r="BZ1361">
        <f t="shared" si="1098"/>
        <v>-0.19657009570666342</v>
      </c>
      <c r="CA1361">
        <f t="shared" si="1099"/>
        <v>-0.13449718289666615</v>
      </c>
      <c r="CB1361">
        <f t="shared" si="1100"/>
        <v>-0.31011394532950831</v>
      </c>
      <c r="CC1361">
        <f t="shared" si="1101"/>
        <v>-0.17748553263522798</v>
      </c>
      <c r="CD1361">
        <f t="shared" si="1102"/>
        <v>-0.25505410597689637</v>
      </c>
      <c r="CE1361">
        <f t="shared" si="1103"/>
        <v>-0.25381703953656021</v>
      </c>
      <c r="CF1361">
        <f t="shared" si="1104"/>
        <v>-0.15071378989543877</v>
      </c>
      <c r="CG1361">
        <f t="shared" si="1105"/>
        <v>-0.10861780008030536</v>
      </c>
      <c r="CH1361">
        <f t="shared" si="1106"/>
        <v>-0.18882099759926541</v>
      </c>
      <c r="CI1361">
        <f t="shared" si="1107"/>
        <v>-0.44619487448339101</v>
      </c>
      <c r="CJ1361">
        <f t="shared" si="1108"/>
        <v>-0.16369571079412945</v>
      </c>
      <c r="CK1361">
        <f t="shared" si="1109"/>
        <v>-9.7617598250793164E-2</v>
      </c>
      <c r="CL1361">
        <f t="shared" si="1110"/>
        <v>-0.2513290785070888</v>
      </c>
      <c r="CM1361">
        <f t="shared" si="1111"/>
        <v>-0.23069011945429144</v>
      </c>
      <c r="CN1361">
        <f t="shared" si="1112"/>
        <v>-0.28694158180777513</v>
      </c>
      <c r="CO1361">
        <f t="shared" si="1113"/>
        <v>7.3154430536165789</v>
      </c>
      <c r="CP1361">
        <f t="shared" si="1114"/>
        <v>-0.22529952388354521</v>
      </c>
      <c r="CQ1361">
        <f t="shared" si="1115"/>
        <v>-0.21419160226713194</v>
      </c>
      <c r="CR1361">
        <f t="shared" si="1116"/>
        <v>-0.26837784803098957</v>
      </c>
      <c r="CS1361">
        <f t="shared" si="1117"/>
        <v>-0.12792901248503974</v>
      </c>
      <c r="CT1361">
        <f t="shared" si="1118"/>
        <v>-0.15262944947551418</v>
      </c>
      <c r="CU1361">
        <f t="shared" si="1119"/>
        <v>-9.1644382318053288E-2</v>
      </c>
      <c r="CV1361">
        <f t="shared" si="1120"/>
        <v>-0.57785152491952818</v>
      </c>
      <c r="CX1361">
        <f t="shared" si="1121"/>
        <v>0.10597131419802355</v>
      </c>
      <c r="CY1361">
        <f t="shared" si="1122"/>
        <v>6.8545419542475436E-2</v>
      </c>
      <c r="CZ1361">
        <f t="shared" si="1123"/>
        <v>1.400697590768185E-3</v>
      </c>
      <c r="DA1361" t="str">
        <f t="shared" si="1124"/>
        <v/>
      </c>
    </row>
    <row r="1362" spans="1:105" x14ac:dyDescent="0.25">
      <c r="A1362">
        <v>1362</v>
      </c>
      <c r="B1362">
        <v>16158</v>
      </c>
      <c r="C1362">
        <v>7</v>
      </c>
      <c r="D1362">
        <v>5</v>
      </c>
      <c r="E1362">
        <v>2005</v>
      </c>
      <c r="F1362">
        <v>2005</v>
      </c>
      <c r="G1362">
        <v>1274</v>
      </c>
      <c r="H1362">
        <v>256</v>
      </c>
      <c r="I1362">
        <v>1530</v>
      </c>
      <c r="J1362">
        <v>1530</v>
      </c>
      <c r="K1362">
        <v>0</v>
      </c>
      <c r="L1362">
        <v>1530</v>
      </c>
      <c r="M1362">
        <v>2</v>
      </c>
      <c r="N1362">
        <v>0</v>
      </c>
      <c r="O1362">
        <v>3</v>
      </c>
      <c r="P1362">
        <v>7</v>
      </c>
      <c r="Q1362">
        <v>1</v>
      </c>
      <c r="R1362">
        <v>2</v>
      </c>
      <c r="S1362">
        <v>430</v>
      </c>
      <c r="T1362">
        <v>168</v>
      </c>
      <c r="U1362">
        <v>36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1</v>
      </c>
      <c r="AT1362">
        <v>0</v>
      </c>
      <c r="AU1362">
        <v>0</v>
      </c>
      <c r="AV1362">
        <v>5</v>
      </c>
      <c r="AX1362">
        <v>260000</v>
      </c>
      <c r="BB1362">
        <f t="shared" si="1074"/>
        <v>0.6554604906262641</v>
      </c>
      <c r="BC1362">
        <f t="shared" si="1075"/>
        <v>0.65274723083933595</v>
      </c>
      <c r="BD1362">
        <f t="shared" si="1076"/>
        <v>-0.51240735344330679</v>
      </c>
      <c r="BE1362">
        <f t="shared" si="1077"/>
        <v>1.1056686202511645</v>
      </c>
      <c r="BF1362">
        <f t="shared" si="1078"/>
        <v>0.97264136248812039</v>
      </c>
      <c r="BG1362">
        <f t="shared" si="1079"/>
        <v>1.893985900161993</v>
      </c>
      <c r="BH1362">
        <f t="shared" si="1080"/>
        <v>-0.69818887797863716</v>
      </c>
      <c r="BI1362">
        <f t="shared" si="1081"/>
        <v>1.1324628435565149</v>
      </c>
      <c r="BJ1362">
        <f t="shared" si="1082"/>
        <v>0.99268307581269288</v>
      </c>
      <c r="BK1362">
        <f t="shared" si="1083"/>
        <v>-0.78942087648064874</v>
      </c>
      <c r="BL1362">
        <f t="shared" si="1084"/>
        <v>5.5933564011438411E-2</v>
      </c>
      <c r="BM1362">
        <f t="shared" si="1085"/>
        <v>0.78965335510324319</v>
      </c>
      <c r="BN1362">
        <f t="shared" si="1086"/>
        <v>-0.76924933262188744</v>
      </c>
      <c r="BO1362">
        <f t="shared" si="1087"/>
        <v>0.17344343439753029</v>
      </c>
      <c r="BP1362">
        <f t="shared" si="1088"/>
        <v>0.33150421349700426</v>
      </c>
      <c r="BQ1362">
        <f t="shared" si="1089"/>
        <v>0.60872532306641436</v>
      </c>
      <c r="BR1362">
        <f t="shared" si="1090"/>
        <v>0.30404081389622228</v>
      </c>
      <c r="BS1362">
        <f t="shared" si="1091"/>
        <v>-0.21363456923833096</v>
      </c>
      <c r="BT1362">
        <f t="shared" si="1092"/>
        <v>0.59578891487086338</v>
      </c>
      <c r="BU1362">
        <f t="shared" si="1093"/>
        <v>-0.16336839221900068</v>
      </c>
      <c r="BV1362">
        <f t="shared" si="1094"/>
        <v>-0.35717256959863808</v>
      </c>
      <c r="BW1362">
        <f t="shared" si="1095"/>
        <v>-0.10325810958507768</v>
      </c>
      <c r="BX1362">
        <f t="shared" si="1096"/>
        <v>-4.71798068532421E-2</v>
      </c>
      <c r="BY1362">
        <f t="shared" si="1097"/>
        <v>-0.1059703395244459</v>
      </c>
      <c r="BZ1362">
        <f t="shared" si="1098"/>
        <v>-0.19657009570666342</v>
      </c>
      <c r="CA1362">
        <f t="shared" si="1099"/>
        <v>-0.13449718289666615</v>
      </c>
      <c r="CB1362">
        <f t="shared" si="1100"/>
        <v>-0.31011394532950831</v>
      </c>
      <c r="CC1362">
        <f t="shared" si="1101"/>
        <v>-0.17748553263522798</v>
      </c>
      <c r="CD1362">
        <f t="shared" si="1102"/>
        <v>-0.25505410597689637</v>
      </c>
      <c r="CE1362">
        <f t="shared" si="1103"/>
        <v>-0.25381703953656021</v>
      </c>
      <c r="CF1362">
        <f t="shared" si="1104"/>
        <v>-0.15071378989543877</v>
      </c>
      <c r="CG1362">
        <f t="shared" si="1105"/>
        <v>-0.10861780008030536</v>
      </c>
      <c r="CH1362">
        <f t="shared" si="1106"/>
        <v>-0.18882099759926541</v>
      </c>
      <c r="CI1362">
        <f t="shared" si="1107"/>
        <v>-0.44619487448339101</v>
      </c>
      <c r="CJ1362">
        <f t="shared" si="1108"/>
        <v>-0.16369571079412945</v>
      </c>
      <c r="CK1362">
        <f t="shared" si="1109"/>
        <v>-9.7617598250793164E-2</v>
      </c>
      <c r="CL1362">
        <f t="shared" si="1110"/>
        <v>-0.2513290785070888</v>
      </c>
      <c r="CM1362">
        <f t="shared" si="1111"/>
        <v>-0.23069011945429144</v>
      </c>
      <c r="CN1362">
        <f t="shared" si="1112"/>
        <v>-0.28694158180777513</v>
      </c>
      <c r="CO1362">
        <f t="shared" si="1113"/>
        <v>-0.13662117757178671</v>
      </c>
      <c r="CP1362">
        <f t="shared" si="1114"/>
        <v>-0.22529952388354521</v>
      </c>
      <c r="CQ1362">
        <f t="shared" si="1115"/>
        <v>-0.21419160226713194</v>
      </c>
      <c r="CR1362">
        <f t="shared" si="1116"/>
        <v>-0.26837784803098957</v>
      </c>
      <c r="CS1362">
        <f t="shared" si="1117"/>
        <v>7.8124924521036334</v>
      </c>
      <c r="CT1362">
        <f t="shared" si="1118"/>
        <v>-0.15262944947551418</v>
      </c>
      <c r="CU1362">
        <f t="shared" si="1119"/>
        <v>-9.1644382318053288E-2</v>
      </c>
      <c r="CV1362">
        <f t="shared" si="1120"/>
        <v>1.7464674579970096</v>
      </c>
      <c r="CX1362">
        <f t="shared" si="1121"/>
        <v>1.0253945683027943</v>
      </c>
      <c r="CY1362">
        <f t="shared" si="1122"/>
        <v>1.2025112875955291</v>
      </c>
      <c r="CZ1362">
        <f t="shared" si="1123"/>
        <v>3.1370332253021403E-2</v>
      </c>
      <c r="DA1362" t="str">
        <f t="shared" si="1124"/>
        <v/>
      </c>
    </row>
    <row r="1363" spans="1:105" x14ac:dyDescent="0.25">
      <c r="A1363">
        <v>1363</v>
      </c>
      <c r="B1363">
        <v>12513</v>
      </c>
      <c r="C1363">
        <v>4</v>
      </c>
      <c r="D1363">
        <v>4</v>
      </c>
      <c r="E1363">
        <v>1920</v>
      </c>
      <c r="F1363">
        <v>2007</v>
      </c>
      <c r="G1363">
        <v>0</v>
      </c>
      <c r="H1363">
        <v>715</v>
      </c>
      <c r="I1363">
        <v>715</v>
      </c>
      <c r="J1363">
        <v>1281</v>
      </c>
      <c r="K1363">
        <v>457</v>
      </c>
      <c r="L1363">
        <v>1738</v>
      </c>
      <c r="M1363">
        <v>2</v>
      </c>
      <c r="N1363">
        <v>0</v>
      </c>
      <c r="O1363">
        <v>4</v>
      </c>
      <c r="P1363">
        <v>7</v>
      </c>
      <c r="Q1363">
        <v>1</v>
      </c>
      <c r="R1363">
        <v>1</v>
      </c>
      <c r="S1363">
        <v>368</v>
      </c>
      <c r="T1363">
        <v>55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1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3</v>
      </c>
      <c r="AX1363">
        <v>104900</v>
      </c>
      <c r="BB1363">
        <f t="shared" si="1074"/>
        <v>0.25112815657277371</v>
      </c>
      <c r="BC1363">
        <f t="shared" si="1075"/>
        <v>-1.5230768719584498</v>
      </c>
      <c r="BD1363">
        <f t="shared" si="1076"/>
        <v>-1.4131234044178693</v>
      </c>
      <c r="BE1363">
        <f t="shared" si="1077"/>
        <v>-1.7340906401008194</v>
      </c>
      <c r="BF1363">
        <f t="shared" si="1078"/>
        <v>1.06952871458987</v>
      </c>
      <c r="BG1363">
        <f t="shared" si="1079"/>
        <v>-1.0132209009324593</v>
      </c>
      <c r="BH1363">
        <f t="shared" si="1080"/>
        <v>0.33697059411912506</v>
      </c>
      <c r="BI1363">
        <f t="shared" si="1081"/>
        <v>-0.82030487104150318</v>
      </c>
      <c r="BJ1363">
        <f t="shared" si="1082"/>
        <v>0.32714246373621081</v>
      </c>
      <c r="BK1363">
        <f t="shared" si="1083"/>
        <v>0.27730976719863393</v>
      </c>
      <c r="BL1363">
        <f t="shared" si="1084"/>
        <v>0.48015166116291369</v>
      </c>
      <c r="BM1363">
        <f t="shared" si="1085"/>
        <v>0.78965335510324319</v>
      </c>
      <c r="BN1363">
        <f t="shared" si="1086"/>
        <v>-0.76924933262188744</v>
      </c>
      <c r="BO1363">
        <f t="shared" si="1087"/>
        <v>1.407428343154661</v>
      </c>
      <c r="BP1363">
        <f t="shared" si="1088"/>
        <v>0.33150421349700426</v>
      </c>
      <c r="BQ1363">
        <f t="shared" si="1089"/>
        <v>0.60872532306641436</v>
      </c>
      <c r="BR1363">
        <f t="shared" si="1090"/>
        <v>-1.0406114342934585</v>
      </c>
      <c r="BS1363">
        <f t="shared" si="1091"/>
        <v>-0.50883562325989684</v>
      </c>
      <c r="BT1363">
        <f t="shared" si="1092"/>
        <v>-0.30938942126153784</v>
      </c>
      <c r="BU1363">
        <f t="shared" si="1093"/>
        <v>-0.71890322722064026</v>
      </c>
      <c r="BV1363">
        <f t="shared" si="1094"/>
        <v>-0.35717256959863808</v>
      </c>
      <c r="BW1363">
        <f t="shared" si="1095"/>
        <v>-0.10325810958507768</v>
      </c>
      <c r="BX1363">
        <f t="shared" si="1096"/>
        <v>-4.71798068532421E-2</v>
      </c>
      <c r="BY1363">
        <f t="shared" si="1097"/>
        <v>-0.1059703395244459</v>
      </c>
      <c r="BZ1363">
        <f t="shared" si="1098"/>
        <v>-0.19657009570666342</v>
      </c>
      <c r="CA1363">
        <f t="shared" si="1099"/>
        <v>-0.13449718289666615</v>
      </c>
      <c r="CB1363">
        <f t="shared" si="1100"/>
        <v>-0.31011394532950831</v>
      </c>
      <c r="CC1363">
        <f t="shared" si="1101"/>
        <v>-0.17748553263522798</v>
      </c>
      <c r="CD1363">
        <f t="shared" si="1102"/>
        <v>-0.25505410597689637</v>
      </c>
      <c r="CE1363">
        <f t="shared" si="1103"/>
        <v>-0.25381703953656021</v>
      </c>
      <c r="CF1363">
        <f t="shared" si="1104"/>
        <v>-0.15071378989543877</v>
      </c>
      <c r="CG1363">
        <f t="shared" si="1105"/>
        <v>-0.10861780008030536</v>
      </c>
      <c r="CH1363">
        <f t="shared" si="1106"/>
        <v>-0.18882099759926541</v>
      </c>
      <c r="CI1363">
        <f t="shared" si="1107"/>
        <v>2.2399281157176252</v>
      </c>
      <c r="CJ1363">
        <f t="shared" si="1108"/>
        <v>-0.16369571079412945</v>
      </c>
      <c r="CK1363">
        <f t="shared" si="1109"/>
        <v>-9.7617598250793164E-2</v>
      </c>
      <c r="CL1363">
        <f t="shared" si="1110"/>
        <v>-0.2513290785070888</v>
      </c>
      <c r="CM1363">
        <f t="shared" si="1111"/>
        <v>-0.23069011945429144</v>
      </c>
      <c r="CN1363">
        <f t="shared" si="1112"/>
        <v>-0.28694158180777513</v>
      </c>
      <c r="CO1363">
        <f t="shared" si="1113"/>
        <v>-0.13662117757178671</v>
      </c>
      <c r="CP1363">
        <f t="shared" si="1114"/>
        <v>-0.22529952388354521</v>
      </c>
      <c r="CQ1363">
        <f t="shared" si="1115"/>
        <v>-0.21419160226713194</v>
      </c>
      <c r="CR1363">
        <f t="shared" si="1116"/>
        <v>-0.26837784803098957</v>
      </c>
      <c r="CS1363">
        <f t="shared" si="1117"/>
        <v>-0.12792901248503974</v>
      </c>
      <c r="CT1363">
        <f t="shared" si="1118"/>
        <v>-0.15262944947551418</v>
      </c>
      <c r="CU1363">
        <f t="shared" si="1119"/>
        <v>-9.1644382318053288E-2</v>
      </c>
      <c r="CV1363">
        <f t="shared" si="1120"/>
        <v>-0.57785152491952818</v>
      </c>
      <c r="CX1363">
        <f t="shared" si="1121"/>
        <v>-0.98309200510072603</v>
      </c>
      <c r="CY1363">
        <f t="shared" si="1122"/>
        <v>-0.59028038846589947</v>
      </c>
      <c r="CZ1363">
        <f t="shared" si="1123"/>
        <v>0.15430096616326594</v>
      </c>
      <c r="DA1363" t="str">
        <f t="shared" si="1124"/>
        <v/>
      </c>
    </row>
    <row r="1364" spans="1:105" x14ac:dyDescent="0.25">
      <c r="A1364">
        <v>1364</v>
      </c>
      <c r="B1364">
        <v>8499</v>
      </c>
      <c r="C1364">
        <v>6</v>
      </c>
      <c r="D1364">
        <v>5</v>
      </c>
      <c r="E1364">
        <v>2006</v>
      </c>
      <c r="F1364">
        <v>2007</v>
      </c>
      <c r="G1364">
        <v>0</v>
      </c>
      <c r="H1364">
        <v>616</v>
      </c>
      <c r="I1364">
        <v>616</v>
      </c>
      <c r="J1364">
        <v>616</v>
      </c>
      <c r="K1364">
        <v>796</v>
      </c>
      <c r="L1364">
        <v>1412</v>
      </c>
      <c r="M1364">
        <v>2</v>
      </c>
      <c r="N1364">
        <v>1</v>
      </c>
      <c r="O1364">
        <v>3</v>
      </c>
      <c r="P1364">
        <v>6</v>
      </c>
      <c r="Q1364">
        <v>1</v>
      </c>
      <c r="R1364">
        <v>2</v>
      </c>
      <c r="S1364">
        <v>432</v>
      </c>
      <c r="T1364">
        <v>0</v>
      </c>
      <c r="U1364">
        <v>36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1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4</v>
      </c>
      <c r="AX1364">
        <v>156932</v>
      </c>
      <c r="BB1364">
        <f t="shared" si="1074"/>
        <v>-0.19413658660711938</v>
      </c>
      <c r="BC1364">
        <f t="shared" si="1075"/>
        <v>-7.2527470093259272E-2</v>
      </c>
      <c r="BD1364">
        <f t="shared" si="1076"/>
        <v>-0.51240735344330679</v>
      </c>
      <c r="BE1364">
        <f t="shared" si="1077"/>
        <v>1.1390775527258938</v>
      </c>
      <c r="BF1364">
        <f t="shared" si="1078"/>
        <v>1.06952871458987</v>
      </c>
      <c r="BG1364">
        <f t="shared" si="1079"/>
        <v>-1.0132209009324593</v>
      </c>
      <c r="BH1364">
        <f t="shared" si="1080"/>
        <v>0.11370090405882341</v>
      </c>
      <c r="BI1364">
        <f t="shared" si="1081"/>
        <v>-1.0575122376000354</v>
      </c>
      <c r="BJ1364">
        <f t="shared" si="1082"/>
        <v>-1.4503053556648355</v>
      </c>
      <c r="BK1364">
        <f t="shared" si="1083"/>
        <v>1.0686044897528502</v>
      </c>
      <c r="BL1364">
        <f t="shared" si="1084"/>
        <v>-0.18472862571872545</v>
      </c>
      <c r="BM1364">
        <f t="shared" si="1085"/>
        <v>0.78965335510324319</v>
      </c>
      <c r="BN1364">
        <f t="shared" si="1086"/>
        <v>1.2088203798343946</v>
      </c>
      <c r="BO1364">
        <f t="shared" si="1087"/>
        <v>0.17344343439753029</v>
      </c>
      <c r="BP1364">
        <f t="shared" si="1088"/>
        <v>-0.29793416656059907</v>
      </c>
      <c r="BQ1364">
        <f t="shared" si="1089"/>
        <v>0.60872532306641436</v>
      </c>
      <c r="BR1364">
        <f t="shared" si="1090"/>
        <v>0.30404081389622228</v>
      </c>
      <c r="BS1364">
        <f t="shared" si="1091"/>
        <v>-0.20411195459247403</v>
      </c>
      <c r="BT1364">
        <f t="shared" si="1092"/>
        <v>-0.74996294769766236</v>
      </c>
      <c r="BU1364">
        <f t="shared" si="1093"/>
        <v>-0.16336839221900068</v>
      </c>
      <c r="BV1364">
        <f t="shared" si="1094"/>
        <v>-0.35717256959863808</v>
      </c>
      <c r="BW1364">
        <f t="shared" si="1095"/>
        <v>-0.10325810958507768</v>
      </c>
      <c r="BX1364">
        <f t="shared" si="1096"/>
        <v>-4.71798068532421E-2</v>
      </c>
      <c r="BY1364">
        <f t="shared" si="1097"/>
        <v>-0.1059703395244459</v>
      </c>
      <c r="BZ1364">
        <f t="shared" si="1098"/>
        <v>-0.19657009570666342</v>
      </c>
      <c r="CA1364">
        <f t="shared" si="1099"/>
        <v>-0.13449718289666615</v>
      </c>
      <c r="CB1364">
        <f t="shared" si="1100"/>
        <v>-0.31011394532950831</v>
      </c>
      <c r="CC1364">
        <f t="shared" si="1101"/>
        <v>-0.17748553263522798</v>
      </c>
      <c r="CD1364">
        <f t="shared" si="1102"/>
        <v>-0.25505410597689637</v>
      </c>
      <c r="CE1364">
        <f t="shared" si="1103"/>
        <v>3.9376570078561768</v>
      </c>
      <c r="CF1364">
        <f t="shared" si="1104"/>
        <v>-0.15071378989543877</v>
      </c>
      <c r="CG1364">
        <f t="shared" si="1105"/>
        <v>-0.10861780008030536</v>
      </c>
      <c r="CH1364">
        <f t="shared" si="1106"/>
        <v>-0.18882099759926541</v>
      </c>
      <c r="CI1364">
        <f t="shared" si="1107"/>
        <v>-0.44619487448339101</v>
      </c>
      <c r="CJ1364">
        <f t="shared" si="1108"/>
        <v>-0.16369571079412945</v>
      </c>
      <c r="CK1364">
        <f t="shared" si="1109"/>
        <v>-9.7617598250793164E-2</v>
      </c>
      <c r="CL1364">
        <f t="shared" si="1110"/>
        <v>-0.2513290785070888</v>
      </c>
      <c r="CM1364">
        <f t="shared" si="1111"/>
        <v>-0.23069011945429144</v>
      </c>
      <c r="CN1364">
        <f t="shared" si="1112"/>
        <v>-0.28694158180777513</v>
      </c>
      <c r="CO1364">
        <f t="shared" si="1113"/>
        <v>-0.13662117757178671</v>
      </c>
      <c r="CP1364">
        <f t="shared" si="1114"/>
        <v>-0.22529952388354521</v>
      </c>
      <c r="CQ1364">
        <f t="shared" si="1115"/>
        <v>-0.21419160226713194</v>
      </c>
      <c r="CR1364">
        <f t="shared" si="1116"/>
        <v>-0.26837784803098957</v>
      </c>
      <c r="CS1364">
        <f t="shared" si="1117"/>
        <v>-0.12792901248503974</v>
      </c>
      <c r="CT1364">
        <f t="shared" si="1118"/>
        <v>-0.15262944947551418</v>
      </c>
      <c r="CU1364">
        <f t="shared" si="1119"/>
        <v>-9.1644382318053288E-2</v>
      </c>
      <c r="CV1364">
        <f t="shared" si="1120"/>
        <v>0.58430796653874073</v>
      </c>
      <c r="CX1364">
        <f t="shared" si="1121"/>
        <v>-0.3092972056981988</v>
      </c>
      <c r="CY1364">
        <f t="shared" si="1122"/>
        <v>-0.15835275385364128</v>
      </c>
      <c r="CZ1364">
        <f t="shared" si="1123"/>
        <v>2.2784227542653943E-2</v>
      </c>
      <c r="DA1364" t="str">
        <f t="shared" si="1124"/>
        <v/>
      </c>
    </row>
    <row r="1365" spans="1:105" x14ac:dyDescent="0.25">
      <c r="A1365">
        <v>1365</v>
      </c>
      <c r="B1365">
        <v>3180</v>
      </c>
      <c r="C1365">
        <v>7</v>
      </c>
      <c r="D1365">
        <v>5</v>
      </c>
      <c r="E1365">
        <v>2005</v>
      </c>
      <c r="F1365">
        <v>2005</v>
      </c>
      <c r="G1365">
        <v>0</v>
      </c>
      <c r="H1365">
        <v>600</v>
      </c>
      <c r="I1365">
        <v>600</v>
      </c>
      <c r="J1365">
        <v>520</v>
      </c>
      <c r="K1365">
        <v>600</v>
      </c>
      <c r="L1365">
        <v>1200</v>
      </c>
      <c r="M1365">
        <v>2</v>
      </c>
      <c r="N1365">
        <v>1</v>
      </c>
      <c r="O1365">
        <v>2</v>
      </c>
      <c r="P1365">
        <v>4</v>
      </c>
      <c r="Q1365">
        <v>0</v>
      </c>
      <c r="R1365">
        <v>2</v>
      </c>
      <c r="S1365">
        <v>480</v>
      </c>
      <c r="T1365">
        <v>0</v>
      </c>
      <c r="U1365">
        <v>166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1</v>
      </c>
      <c r="AS1365">
        <v>0</v>
      </c>
      <c r="AT1365">
        <v>0</v>
      </c>
      <c r="AU1365">
        <v>0</v>
      </c>
      <c r="AV1365">
        <v>4</v>
      </c>
      <c r="AX1365">
        <v>144152</v>
      </c>
      <c r="BB1365">
        <f t="shared" si="1074"/>
        <v>-0.7841622888925831</v>
      </c>
      <c r="BC1365">
        <f t="shared" si="1075"/>
        <v>0.65274723083933595</v>
      </c>
      <c r="BD1365">
        <f t="shared" si="1076"/>
        <v>-0.51240735344330679</v>
      </c>
      <c r="BE1365">
        <f t="shared" si="1077"/>
        <v>1.1056686202511645</v>
      </c>
      <c r="BF1365">
        <f t="shared" si="1078"/>
        <v>0.97264136248812039</v>
      </c>
      <c r="BG1365">
        <f t="shared" si="1079"/>
        <v>-1.0132209009324593</v>
      </c>
      <c r="BH1365">
        <f t="shared" si="1080"/>
        <v>7.7616913746047386E-2</v>
      </c>
      <c r="BI1365">
        <f t="shared" si="1081"/>
        <v>-1.0958487816903033</v>
      </c>
      <c r="BJ1365">
        <f t="shared" si="1082"/>
        <v>-1.7068993265858889</v>
      </c>
      <c r="BK1365">
        <f t="shared" si="1083"/>
        <v>0.611100756358672</v>
      </c>
      <c r="BL1365">
        <f t="shared" si="1084"/>
        <v>-0.61710476320003671</v>
      </c>
      <c r="BM1365">
        <f t="shared" si="1085"/>
        <v>0.78965335510324319</v>
      </c>
      <c r="BN1365">
        <f t="shared" si="1086"/>
        <v>1.2088203798343946</v>
      </c>
      <c r="BO1365">
        <f t="shared" si="1087"/>
        <v>-1.0605414743596004</v>
      </c>
      <c r="BP1365">
        <f t="shared" si="1088"/>
        <v>-1.5568109266758057</v>
      </c>
      <c r="BQ1365">
        <f t="shared" si="1089"/>
        <v>-0.94767465068294066</v>
      </c>
      <c r="BR1365">
        <f t="shared" si="1090"/>
        <v>0.30404081389622228</v>
      </c>
      <c r="BS1365">
        <f t="shared" si="1091"/>
        <v>2.4430796908093095E-2</v>
      </c>
      <c r="BT1365">
        <f t="shared" si="1092"/>
        <v>-0.74996294769766236</v>
      </c>
      <c r="BU1365">
        <f t="shared" si="1093"/>
        <v>1.8427296230646977</v>
      </c>
      <c r="BV1365">
        <f t="shared" si="1094"/>
        <v>-0.35717256959863808</v>
      </c>
      <c r="BW1365">
        <f t="shared" si="1095"/>
        <v>-0.10325810958507768</v>
      </c>
      <c r="BX1365">
        <f t="shared" si="1096"/>
        <v>-4.71798068532421E-2</v>
      </c>
      <c r="BY1365">
        <f t="shared" si="1097"/>
        <v>-0.1059703395244459</v>
      </c>
      <c r="BZ1365">
        <f t="shared" si="1098"/>
        <v>-0.19657009570666342</v>
      </c>
      <c r="CA1365">
        <f t="shared" si="1099"/>
        <v>-0.13449718289666615</v>
      </c>
      <c r="CB1365">
        <f t="shared" si="1100"/>
        <v>-0.31011394532950831</v>
      </c>
      <c r="CC1365">
        <f t="shared" si="1101"/>
        <v>-0.17748553263522798</v>
      </c>
      <c r="CD1365">
        <f t="shared" si="1102"/>
        <v>-0.25505410597689637</v>
      </c>
      <c r="CE1365">
        <f t="shared" si="1103"/>
        <v>-0.25381703953656021</v>
      </c>
      <c r="CF1365">
        <f t="shared" si="1104"/>
        <v>-0.15071378989543877</v>
      </c>
      <c r="CG1365">
        <f t="shared" si="1105"/>
        <v>-0.10861780008030536</v>
      </c>
      <c r="CH1365">
        <f t="shared" si="1106"/>
        <v>-0.18882099759926541</v>
      </c>
      <c r="CI1365">
        <f t="shared" si="1107"/>
        <v>-0.44619487448339101</v>
      </c>
      <c r="CJ1365">
        <f t="shared" si="1108"/>
        <v>-0.16369571079412945</v>
      </c>
      <c r="CK1365">
        <f t="shared" si="1109"/>
        <v>-9.7617598250793164E-2</v>
      </c>
      <c r="CL1365">
        <f t="shared" si="1110"/>
        <v>-0.2513290785070888</v>
      </c>
      <c r="CM1365">
        <f t="shared" si="1111"/>
        <v>-0.23069011945429144</v>
      </c>
      <c r="CN1365">
        <f t="shared" si="1112"/>
        <v>-0.28694158180777513</v>
      </c>
      <c r="CO1365">
        <f t="shared" si="1113"/>
        <v>-0.13662117757178671</v>
      </c>
      <c r="CP1365">
        <f t="shared" si="1114"/>
        <v>-0.22529952388354521</v>
      </c>
      <c r="CQ1365">
        <f t="shared" si="1115"/>
        <v>-0.21419160226713194</v>
      </c>
      <c r="CR1365">
        <f t="shared" si="1116"/>
        <v>3.7240198912729876</v>
      </c>
      <c r="CS1365">
        <f t="shared" si="1117"/>
        <v>-0.12792901248503974</v>
      </c>
      <c r="CT1365">
        <f t="shared" si="1118"/>
        <v>-0.15262944947551418</v>
      </c>
      <c r="CU1365">
        <f t="shared" si="1119"/>
        <v>-9.1644382318053288E-2</v>
      </c>
      <c r="CV1365">
        <f t="shared" si="1120"/>
        <v>0.58430796653874073</v>
      </c>
      <c r="CX1365">
        <f t="shared" si="1121"/>
        <v>-0.47479339143705757</v>
      </c>
      <c r="CY1365">
        <f t="shared" si="1122"/>
        <v>-0.12364835690819873</v>
      </c>
      <c r="CZ1365">
        <f t="shared" si="1123"/>
        <v>0.12330283527427345</v>
      </c>
      <c r="DA1365" t="str">
        <f t="shared" si="1124"/>
        <v/>
      </c>
    </row>
    <row r="1366" spans="1:105" x14ac:dyDescent="0.25">
      <c r="A1366">
        <v>1366</v>
      </c>
      <c r="B1366">
        <v>7500</v>
      </c>
      <c r="C1366">
        <v>7</v>
      </c>
      <c r="D1366">
        <v>5</v>
      </c>
      <c r="E1366">
        <v>2000</v>
      </c>
      <c r="F1366">
        <v>2000</v>
      </c>
      <c r="G1366">
        <v>533</v>
      </c>
      <c r="H1366">
        <v>281</v>
      </c>
      <c r="I1366">
        <v>814</v>
      </c>
      <c r="J1366">
        <v>814</v>
      </c>
      <c r="K1366">
        <v>860</v>
      </c>
      <c r="L1366">
        <v>1674</v>
      </c>
      <c r="M1366">
        <v>2</v>
      </c>
      <c r="N1366">
        <v>1</v>
      </c>
      <c r="O1366">
        <v>3</v>
      </c>
      <c r="P1366">
        <v>7</v>
      </c>
      <c r="Q1366">
        <v>0</v>
      </c>
      <c r="R1366">
        <v>2</v>
      </c>
      <c r="S1366">
        <v>663</v>
      </c>
      <c r="T1366">
        <v>0</v>
      </c>
      <c r="U1366">
        <v>96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1</v>
      </c>
      <c r="AS1366">
        <v>0</v>
      </c>
      <c r="AT1366">
        <v>0</v>
      </c>
      <c r="AU1366">
        <v>0</v>
      </c>
      <c r="AV1366">
        <v>4</v>
      </c>
      <c r="AX1366">
        <v>216000</v>
      </c>
      <c r="BB1366">
        <f t="shared" si="1074"/>
        <v>-0.304953596681039</v>
      </c>
      <c r="BC1366">
        <f t="shared" si="1075"/>
        <v>0.65274723083933595</v>
      </c>
      <c r="BD1366">
        <f t="shared" si="1076"/>
        <v>-0.51240735344330679</v>
      </c>
      <c r="BE1366">
        <f t="shared" si="1077"/>
        <v>0.9386239578775184</v>
      </c>
      <c r="BF1366">
        <f t="shared" si="1078"/>
        <v>0.73042298223374624</v>
      </c>
      <c r="BG1366">
        <f t="shared" si="1079"/>
        <v>0.20305949544379112</v>
      </c>
      <c r="BH1366">
        <f t="shared" si="1080"/>
        <v>-0.64180764311492466</v>
      </c>
      <c r="BI1366">
        <f t="shared" si="1081"/>
        <v>-0.58309750448297093</v>
      </c>
      <c r="BJ1366">
        <f t="shared" si="1082"/>
        <v>-0.92108029064016317</v>
      </c>
      <c r="BK1366">
        <f t="shared" si="1083"/>
        <v>1.2179934639223777</v>
      </c>
      <c r="BL1366">
        <f t="shared" si="1084"/>
        <v>0.34962301588553668</v>
      </c>
      <c r="BM1366">
        <f t="shared" si="1085"/>
        <v>0.78965335510324319</v>
      </c>
      <c r="BN1366">
        <f t="shared" si="1086"/>
        <v>1.2088203798343946</v>
      </c>
      <c r="BO1366">
        <f t="shared" si="1087"/>
        <v>0.17344343439753029</v>
      </c>
      <c r="BP1366">
        <f t="shared" si="1088"/>
        <v>0.33150421349700426</v>
      </c>
      <c r="BQ1366">
        <f t="shared" si="1089"/>
        <v>-0.94767465068294066</v>
      </c>
      <c r="BR1366">
        <f t="shared" si="1090"/>
        <v>0.30404081389622228</v>
      </c>
      <c r="BS1366">
        <f t="shared" si="1091"/>
        <v>0.89575003700400524</v>
      </c>
      <c r="BT1366">
        <f t="shared" si="1092"/>
        <v>-0.74996294769766236</v>
      </c>
      <c r="BU1366">
        <f t="shared" si="1093"/>
        <v>0.7625229994503987</v>
      </c>
      <c r="BV1366">
        <f t="shared" si="1094"/>
        <v>-0.35717256959863808</v>
      </c>
      <c r="BW1366">
        <f t="shared" si="1095"/>
        <v>-0.10325810958507768</v>
      </c>
      <c r="BX1366">
        <f t="shared" si="1096"/>
        <v>-4.71798068532421E-2</v>
      </c>
      <c r="BY1366">
        <f t="shared" si="1097"/>
        <v>-0.1059703395244459</v>
      </c>
      <c r="BZ1366">
        <f t="shared" si="1098"/>
        <v>-0.19657009570666342</v>
      </c>
      <c r="CA1366">
        <f t="shared" si="1099"/>
        <v>-0.13449718289666615</v>
      </c>
      <c r="CB1366">
        <f t="shared" si="1100"/>
        <v>-0.31011394532950831</v>
      </c>
      <c r="CC1366">
        <f t="shared" si="1101"/>
        <v>-0.17748553263522798</v>
      </c>
      <c r="CD1366">
        <f t="shared" si="1102"/>
        <v>-0.25505410597689637</v>
      </c>
      <c r="CE1366">
        <f t="shared" si="1103"/>
        <v>-0.25381703953656021</v>
      </c>
      <c r="CF1366">
        <f t="shared" si="1104"/>
        <v>-0.15071378989543877</v>
      </c>
      <c r="CG1366">
        <f t="shared" si="1105"/>
        <v>-0.10861780008030536</v>
      </c>
      <c r="CH1366">
        <f t="shared" si="1106"/>
        <v>-0.18882099759926541</v>
      </c>
      <c r="CI1366">
        <f t="shared" si="1107"/>
        <v>-0.44619487448339101</v>
      </c>
      <c r="CJ1366">
        <f t="shared" si="1108"/>
        <v>-0.16369571079412945</v>
      </c>
      <c r="CK1366">
        <f t="shared" si="1109"/>
        <v>-9.7617598250793164E-2</v>
      </c>
      <c r="CL1366">
        <f t="shared" si="1110"/>
        <v>-0.2513290785070888</v>
      </c>
      <c r="CM1366">
        <f t="shared" si="1111"/>
        <v>-0.23069011945429144</v>
      </c>
      <c r="CN1366">
        <f t="shared" si="1112"/>
        <v>-0.28694158180777513</v>
      </c>
      <c r="CO1366">
        <f t="shared" si="1113"/>
        <v>-0.13662117757178671</v>
      </c>
      <c r="CP1366">
        <f t="shared" si="1114"/>
        <v>-0.22529952388354521</v>
      </c>
      <c r="CQ1366">
        <f t="shared" si="1115"/>
        <v>-0.21419160226713194</v>
      </c>
      <c r="CR1366">
        <f t="shared" si="1116"/>
        <v>3.7240198912729876</v>
      </c>
      <c r="CS1366">
        <f t="shared" si="1117"/>
        <v>-0.12792901248503974</v>
      </c>
      <c r="CT1366">
        <f t="shared" si="1118"/>
        <v>-0.15262944947551418</v>
      </c>
      <c r="CU1366">
        <f t="shared" si="1119"/>
        <v>-9.1644382318053288E-2</v>
      </c>
      <c r="CV1366">
        <f t="shared" si="1120"/>
        <v>0.58430796653874073</v>
      </c>
      <c r="CX1366">
        <f t="shared" si="1121"/>
        <v>0.45561114322378143</v>
      </c>
      <c r="CY1366">
        <f t="shared" si="1122"/>
        <v>0.38171611876986172</v>
      </c>
      <c r="CZ1366">
        <f t="shared" si="1123"/>
        <v>5.460474639045392E-3</v>
      </c>
      <c r="DA1366" t="str">
        <f t="shared" si="1124"/>
        <v/>
      </c>
    </row>
    <row r="1367" spans="1:105" x14ac:dyDescent="0.25">
      <c r="A1367">
        <v>1367</v>
      </c>
      <c r="B1367">
        <v>9179</v>
      </c>
      <c r="C1367">
        <v>7</v>
      </c>
      <c r="D1367">
        <v>5</v>
      </c>
      <c r="E1367">
        <v>1999</v>
      </c>
      <c r="F1367">
        <v>1999</v>
      </c>
      <c r="G1367">
        <v>633</v>
      </c>
      <c r="H1367">
        <v>240</v>
      </c>
      <c r="I1367">
        <v>873</v>
      </c>
      <c r="J1367">
        <v>882</v>
      </c>
      <c r="K1367">
        <v>908</v>
      </c>
      <c r="L1367">
        <v>1790</v>
      </c>
      <c r="M1367">
        <v>2</v>
      </c>
      <c r="N1367">
        <v>1</v>
      </c>
      <c r="O1367">
        <v>3</v>
      </c>
      <c r="P1367">
        <v>7</v>
      </c>
      <c r="Q1367">
        <v>0</v>
      </c>
      <c r="R1367">
        <v>2</v>
      </c>
      <c r="S1367">
        <v>588</v>
      </c>
      <c r="T1367">
        <v>0</v>
      </c>
      <c r="U1367">
        <v>88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1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4</v>
      </c>
      <c r="AX1367">
        <v>193000</v>
      </c>
      <c r="BB1367">
        <f t="shared" si="1074"/>
        <v>-0.11870558875900596</v>
      </c>
      <c r="BC1367">
        <f t="shared" si="1075"/>
        <v>0.65274723083933595</v>
      </c>
      <c r="BD1367">
        <f t="shared" si="1076"/>
        <v>-0.51240735344330679</v>
      </c>
      <c r="BE1367">
        <f t="shared" si="1077"/>
        <v>0.9052150254027892</v>
      </c>
      <c r="BF1367">
        <f t="shared" si="1078"/>
        <v>0.68197930618287139</v>
      </c>
      <c r="BG1367">
        <f t="shared" si="1079"/>
        <v>0.43125469176203696</v>
      </c>
      <c r="BH1367">
        <f t="shared" si="1080"/>
        <v>-0.73427286829141325</v>
      </c>
      <c r="BI1367">
        <f t="shared" si="1081"/>
        <v>-0.44173149815010826</v>
      </c>
      <c r="BJ1367">
        <f t="shared" si="1082"/>
        <v>-0.73932622790441704</v>
      </c>
      <c r="BK1367">
        <f t="shared" si="1083"/>
        <v>1.3300351945495235</v>
      </c>
      <c r="BL1367">
        <f t="shared" si="1084"/>
        <v>0.58620618545078251</v>
      </c>
      <c r="BM1367">
        <f t="shared" si="1085"/>
        <v>0.78965335510324319</v>
      </c>
      <c r="BN1367">
        <f t="shared" si="1086"/>
        <v>1.2088203798343946</v>
      </c>
      <c r="BO1367">
        <f t="shared" si="1087"/>
        <v>0.17344343439753029</v>
      </c>
      <c r="BP1367">
        <f t="shared" si="1088"/>
        <v>0.33150421349700426</v>
      </c>
      <c r="BQ1367">
        <f t="shared" si="1089"/>
        <v>-0.94767465068294066</v>
      </c>
      <c r="BR1367">
        <f t="shared" si="1090"/>
        <v>0.30404081389622228</v>
      </c>
      <c r="BS1367">
        <f t="shared" si="1091"/>
        <v>0.53865198778436907</v>
      </c>
      <c r="BT1367">
        <f t="shared" si="1092"/>
        <v>-0.74996294769766236</v>
      </c>
      <c r="BU1367">
        <f t="shared" si="1093"/>
        <v>0.63907081389447873</v>
      </c>
      <c r="BV1367">
        <f t="shared" si="1094"/>
        <v>-0.35717256959863808</v>
      </c>
      <c r="BW1367">
        <f t="shared" si="1095"/>
        <v>-0.10325810958507768</v>
      </c>
      <c r="BX1367">
        <f t="shared" si="1096"/>
        <v>-4.71798068532421E-2</v>
      </c>
      <c r="BY1367">
        <f t="shared" si="1097"/>
        <v>-0.1059703395244459</v>
      </c>
      <c r="BZ1367">
        <f t="shared" si="1098"/>
        <v>-0.19657009570666342</v>
      </c>
      <c r="CA1367">
        <f t="shared" si="1099"/>
        <v>-0.13449718289666615</v>
      </c>
      <c r="CB1367">
        <f t="shared" si="1100"/>
        <v>3.2228297356395741</v>
      </c>
      <c r="CC1367">
        <f t="shared" si="1101"/>
        <v>-0.17748553263522798</v>
      </c>
      <c r="CD1367">
        <f t="shared" si="1102"/>
        <v>-0.25505410597689637</v>
      </c>
      <c r="CE1367">
        <f t="shared" si="1103"/>
        <v>-0.25381703953656021</v>
      </c>
      <c r="CF1367">
        <f t="shared" si="1104"/>
        <v>-0.15071378989543877</v>
      </c>
      <c r="CG1367">
        <f t="shared" si="1105"/>
        <v>-0.10861780008030536</v>
      </c>
      <c r="CH1367">
        <f t="shared" si="1106"/>
        <v>-0.18882099759926541</v>
      </c>
      <c r="CI1367">
        <f t="shared" si="1107"/>
        <v>-0.44619487448339101</v>
      </c>
      <c r="CJ1367">
        <f t="shared" si="1108"/>
        <v>-0.16369571079412945</v>
      </c>
      <c r="CK1367">
        <f t="shared" si="1109"/>
        <v>-9.7617598250793164E-2</v>
      </c>
      <c r="CL1367">
        <f t="shared" si="1110"/>
        <v>-0.2513290785070888</v>
      </c>
      <c r="CM1367">
        <f t="shared" si="1111"/>
        <v>-0.23069011945429144</v>
      </c>
      <c r="CN1367">
        <f t="shared" si="1112"/>
        <v>-0.28694158180777513</v>
      </c>
      <c r="CO1367">
        <f t="shared" si="1113"/>
        <v>-0.13662117757178671</v>
      </c>
      <c r="CP1367">
        <f t="shared" si="1114"/>
        <v>-0.22529952388354521</v>
      </c>
      <c r="CQ1367">
        <f t="shared" si="1115"/>
        <v>-0.21419160226713194</v>
      </c>
      <c r="CR1367">
        <f t="shared" si="1116"/>
        <v>-0.26837784803098957</v>
      </c>
      <c r="CS1367">
        <f t="shared" si="1117"/>
        <v>-0.12792901248503974</v>
      </c>
      <c r="CT1367">
        <f t="shared" si="1118"/>
        <v>-0.15262944947551418</v>
      </c>
      <c r="CU1367">
        <f t="shared" si="1119"/>
        <v>-9.1644382318053288E-2</v>
      </c>
      <c r="CV1367">
        <f t="shared" si="1120"/>
        <v>0.58430796653874073</v>
      </c>
      <c r="CX1367">
        <f t="shared" si="1121"/>
        <v>0.15776980738702473</v>
      </c>
      <c r="CY1367">
        <f t="shared" si="1122"/>
        <v>0.35260116273314474</v>
      </c>
      <c r="CZ1367">
        <f t="shared" si="1123"/>
        <v>3.7959257026006082E-2</v>
      </c>
      <c r="DA1367" t="str">
        <f t="shared" si="1124"/>
        <v/>
      </c>
    </row>
    <row r="1368" spans="1:105" x14ac:dyDescent="0.25">
      <c r="A1368">
        <v>1368</v>
      </c>
      <c r="B1368">
        <v>2665</v>
      </c>
      <c r="C1368">
        <v>5</v>
      </c>
      <c r="D1368">
        <v>6</v>
      </c>
      <c r="E1368">
        <v>1977</v>
      </c>
      <c r="F1368">
        <v>1977</v>
      </c>
      <c r="G1368">
        <v>548</v>
      </c>
      <c r="H1368">
        <v>36</v>
      </c>
      <c r="I1368">
        <v>757</v>
      </c>
      <c r="J1368">
        <v>925</v>
      </c>
      <c r="K1368">
        <v>550</v>
      </c>
      <c r="L1368">
        <v>1475</v>
      </c>
      <c r="M1368">
        <v>2</v>
      </c>
      <c r="N1368">
        <v>0</v>
      </c>
      <c r="O1368">
        <v>4</v>
      </c>
      <c r="P1368">
        <v>6</v>
      </c>
      <c r="Q1368">
        <v>1</v>
      </c>
      <c r="R1368">
        <v>1</v>
      </c>
      <c r="S1368">
        <v>336</v>
      </c>
      <c r="T1368">
        <v>104</v>
      </c>
      <c r="U1368">
        <v>26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1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3</v>
      </c>
      <c r="AX1368">
        <v>127000</v>
      </c>
      <c r="BB1368">
        <f t="shared" si="1074"/>
        <v>-0.84129017696872788</v>
      </c>
      <c r="BC1368">
        <f t="shared" si="1075"/>
        <v>-0.79780217102585449</v>
      </c>
      <c r="BD1368">
        <f t="shared" si="1076"/>
        <v>0.38830869753125574</v>
      </c>
      <c r="BE1368">
        <f t="shared" si="1077"/>
        <v>0.17021851095874629</v>
      </c>
      <c r="BF1368">
        <f t="shared" si="1078"/>
        <v>-0.38378156693637477</v>
      </c>
      <c r="BG1368">
        <f t="shared" si="1079"/>
        <v>0.237288774891528</v>
      </c>
      <c r="BH1368">
        <f t="shared" si="1080"/>
        <v>-1.1943437447793075</v>
      </c>
      <c r="BI1368">
        <f t="shared" si="1081"/>
        <v>-0.71967144280455009</v>
      </c>
      <c r="BJ1368">
        <f t="shared" si="1082"/>
        <v>-0.6243935117626952</v>
      </c>
      <c r="BK1368">
        <f t="shared" si="1083"/>
        <v>0.49439062028872865</v>
      </c>
      <c r="BL1368">
        <f t="shared" si="1084"/>
        <v>-5.6239490523807452E-2</v>
      </c>
      <c r="BM1368">
        <f t="shared" si="1085"/>
        <v>0.78965335510324319</v>
      </c>
      <c r="BN1368">
        <f t="shared" si="1086"/>
        <v>-0.76924933262188744</v>
      </c>
      <c r="BO1368">
        <f t="shared" si="1087"/>
        <v>1.407428343154661</v>
      </c>
      <c r="BP1368">
        <f t="shared" si="1088"/>
        <v>-0.29793416656059907</v>
      </c>
      <c r="BQ1368">
        <f t="shared" si="1089"/>
        <v>0.60872532306641436</v>
      </c>
      <c r="BR1368">
        <f t="shared" si="1090"/>
        <v>-1.0406114342934585</v>
      </c>
      <c r="BS1368">
        <f t="shared" si="1091"/>
        <v>-0.66119745759360826</v>
      </c>
      <c r="BT1368">
        <f t="shared" si="1092"/>
        <v>8.3121538654282137E-2</v>
      </c>
      <c r="BU1368">
        <f t="shared" si="1093"/>
        <v>-0.31768362416390056</v>
      </c>
      <c r="BV1368">
        <f t="shared" si="1094"/>
        <v>-0.35717256959863808</v>
      </c>
      <c r="BW1368">
        <f t="shared" si="1095"/>
        <v>-0.10325810958507768</v>
      </c>
      <c r="BX1368">
        <f t="shared" si="1096"/>
        <v>-4.71798068532421E-2</v>
      </c>
      <c r="BY1368">
        <f t="shared" si="1097"/>
        <v>-0.1059703395244459</v>
      </c>
      <c r="BZ1368">
        <f t="shared" si="1098"/>
        <v>-0.19657009570666342</v>
      </c>
      <c r="CA1368">
        <f t="shared" si="1099"/>
        <v>-0.13449718289666615</v>
      </c>
      <c r="CB1368">
        <f t="shared" si="1100"/>
        <v>-0.31011394532950831</v>
      </c>
      <c r="CC1368">
        <f t="shared" si="1101"/>
        <v>-0.17748553263522798</v>
      </c>
      <c r="CD1368">
        <f t="shared" si="1102"/>
        <v>-0.25505410597689637</v>
      </c>
      <c r="CE1368">
        <f t="shared" si="1103"/>
        <v>-0.25381703953656021</v>
      </c>
      <c r="CF1368">
        <f t="shared" si="1104"/>
        <v>-0.15071378989543877</v>
      </c>
      <c r="CG1368">
        <f t="shared" si="1105"/>
        <v>9.2014793496601524</v>
      </c>
      <c r="CH1368">
        <f t="shared" si="1106"/>
        <v>-0.18882099759926541</v>
      </c>
      <c r="CI1368">
        <f t="shared" si="1107"/>
        <v>-0.44619487448339101</v>
      </c>
      <c r="CJ1368">
        <f t="shared" si="1108"/>
        <v>-0.16369571079412945</v>
      </c>
      <c r="CK1368">
        <f t="shared" si="1109"/>
        <v>-9.7617598250793164E-2</v>
      </c>
      <c r="CL1368">
        <f t="shared" si="1110"/>
        <v>-0.2513290785070888</v>
      </c>
      <c r="CM1368">
        <f t="shared" si="1111"/>
        <v>-0.23069011945429144</v>
      </c>
      <c r="CN1368">
        <f t="shared" si="1112"/>
        <v>-0.28694158180777513</v>
      </c>
      <c r="CO1368">
        <f t="shared" si="1113"/>
        <v>-0.13662117757178671</v>
      </c>
      <c r="CP1368">
        <f t="shared" si="1114"/>
        <v>-0.22529952388354521</v>
      </c>
      <c r="CQ1368">
        <f t="shared" si="1115"/>
        <v>-0.21419160226713194</v>
      </c>
      <c r="CR1368">
        <f t="shared" si="1116"/>
        <v>-0.26837784803098957</v>
      </c>
      <c r="CS1368">
        <f t="shared" si="1117"/>
        <v>-0.12792901248503974</v>
      </c>
      <c r="CT1368">
        <f t="shared" si="1118"/>
        <v>-0.15262944947551418</v>
      </c>
      <c r="CU1368">
        <f t="shared" si="1119"/>
        <v>-9.1644382318053288E-2</v>
      </c>
      <c r="CV1368">
        <f t="shared" si="1120"/>
        <v>-0.57785152491952818</v>
      </c>
      <c r="CX1368">
        <f t="shared" si="1121"/>
        <v>-0.69690533023149459</v>
      </c>
      <c r="CY1368">
        <f t="shared" si="1122"/>
        <v>-0.5676433312539555</v>
      </c>
      <c r="CZ1368">
        <f t="shared" si="1123"/>
        <v>1.6708664379669318E-2</v>
      </c>
      <c r="DA1368" t="str">
        <f t="shared" si="1124"/>
        <v/>
      </c>
    </row>
    <row r="1369" spans="1:105" x14ac:dyDescent="0.25">
      <c r="A1369">
        <v>1369</v>
      </c>
      <c r="B1369">
        <v>4435</v>
      </c>
      <c r="C1369">
        <v>6</v>
      </c>
      <c r="D1369">
        <v>5</v>
      </c>
      <c r="E1369">
        <v>2003</v>
      </c>
      <c r="F1369">
        <v>2004</v>
      </c>
      <c r="G1369">
        <v>685</v>
      </c>
      <c r="H1369">
        <v>163</v>
      </c>
      <c r="I1369">
        <v>848</v>
      </c>
      <c r="J1369">
        <v>848</v>
      </c>
      <c r="K1369">
        <v>0</v>
      </c>
      <c r="L1369">
        <v>848</v>
      </c>
      <c r="M1369">
        <v>1</v>
      </c>
      <c r="N1369">
        <v>0</v>
      </c>
      <c r="O1369">
        <v>1</v>
      </c>
      <c r="P1369">
        <v>4</v>
      </c>
      <c r="Q1369">
        <v>0</v>
      </c>
      <c r="R1369">
        <v>2</v>
      </c>
      <c r="S1369">
        <v>420</v>
      </c>
      <c r="T1369">
        <v>14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1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4</v>
      </c>
      <c r="AX1369">
        <v>144000</v>
      </c>
      <c r="BB1369">
        <f t="shared" si="1074"/>
        <v>-0.64494772668760902</v>
      </c>
      <c r="BC1369">
        <f t="shared" si="1075"/>
        <v>-7.2527470093259272E-2</v>
      </c>
      <c r="BD1369">
        <f t="shared" si="1076"/>
        <v>-0.51240735344330679</v>
      </c>
      <c r="BE1369">
        <f t="shared" si="1077"/>
        <v>1.0388507553017061</v>
      </c>
      <c r="BF1369">
        <f t="shared" si="1078"/>
        <v>0.92419768643724554</v>
      </c>
      <c r="BG1369">
        <f t="shared" si="1079"/>
        <v>0.54991619384752477</v>
      </c>
      <c r="BH1369">
        <f t="shared" si="1080"/>
        <v>-0.90792707167164788</v>
      </c>
      <c r="BI1369">
        <f t="shared" si="1081"/>
        <v>-0.50163234829115178</v>
      </c>
      <c r="BJ1369">
        <f t="shared" si="1082"/>
        <v>-0.83020325927229011</v>
      </c>
      <c r="BK1369">
        <f t="shared" si="1083"/>
        <v>-0.78942087648064874</v>
      </c>
      <c r="BL1369">
        <f t="shared" si="1084"/>
        <v>-1.3350123122256103</v>
      </c>
      <c r="BM1369">
        <f t="shared" si="1085"/>
        <v>-1.0396594366417218</v>
      </c>
      <c r="BN1369">
        <f t="shared" si="1086"/>
        <v>-0.76924933262188744</v>
      </c>
      <c r="BO1369">
        <f t="shared" si="1087"/>
        <v>-2.2945263831167311</v>
      </c>
      <c r="BP1369">
        <f t="shared" si="1088"/>
        <v>-1.5568109266758057</v>
      </c>
      <c r="BQ1369">
        <f t="shared" si="1089"/>
        <v>-0.94767465068294066</v>
      </c>
      <c r="BR1369">
        <f t="shared" si="1090"/>
        <v>0.30404081389622228</v>
      </c>
      <c r="BS1369">
        <f t="shared" si="1091"/>
        <v>-0.26124764246761578</v>
      </c>
      <c r="BT1369">
        <f t="shared" si="1092"/>
        <v>0.37149693777610909</v>
      </c>
      <c r="BU1369">
        <f t="shared" si="1093"/>
        <v>-0.71890322722064026</v>
      </c>
      <c r="BV1369">
        <f t="shared" si="1094"/>
        <v>-0.35717256959863808</v>
      </c>
      <c r="BW1369">
        <f t="shared" si="1095"/>
        <v>-0.10325810958507768</v>
      </c>
      <c r="BX1369">
        <f t="shared" si="1096"/>
        <v>-4.71798068532421E-2</v>
      </c>
      <c r="BY1369">
        <f t="shared" si="1097"/>
        <v>-0.1059703395244459</v>
      </c>
      <c r="BZ1369">
        <f t="shared" si="1098"/>
        <v>-0.19657009570666342</v>
      </c>
      <c r="CA1369">
        <f t="shared" si="1099"/>
        <v>-0.13449718289666615</v>
      </c>
      <c r="CB1369">
        <f t="shared" si="1100"/>
        <v>3.2228297356395741</v>
      </c>
      <c r="CC1369">
        <f t="shared" si="1101"/>
        <v>-0.17748553263522798</v>
      </c>
      <c r="CD1369">
        <f t="shared" si="1102"/>
        <v>-0.25505410597689637</v>
      </c>
      <c r="CE1369">
        <f t="shared" si="1103"/>
        <v>-0.25381703953656021</v>
      </c>
      <c r="CF1369">
        <f t="shared" si="1104"/>
        <v>-0.15071378989543877</v>
      </c>
      <c r="CG1369">
        <f t="shared" si="1105"/>
        <v>-0.10861780008030536</v>
      </c>
      <c r="CH1369">
        <f t="shared" si="1106"/>
        <v>-0.18882099759926541</v>
      </c>
      <c r="CI1369">
        <f t="shared" si="1107"/>
        <v>-0.44619487448339101</v>
      </c>
      <c r="CJ1369">
        <f t="shared" si="1108"/>
        <v>-0.16369571079412945</v>
      </c>
      <c r="CK1369">
        <f t="shared" si="1109"/>
        <v>-9.7617598250793164E-2</v>
      </c>
      <c r="CL1369">
        <f t="shared" si="1110"/>
        <v>-0.2513290785070888</v>
      </c>
      <c r="CM1369">
        <f t="shared" si="1111"/>
        <v>-0.23069011945429144</v>
      </c>
      <c r="CN1369">
        <f t="shared" si="1112"/>
        <v>-0.28694158180777513</v>
      </c>
      <c r="CO1369">
        <f t="shared" si="1113"/>
        <v>-0.13662117757178671</v>
      </c>
      <c r="CP1369">
        <f t="shared" si="1114"/>
        <v>-0.22529952388354521</v>
      </c>
      <c r="CQ1369">
        <f t="shared" si="1115"/>
        <v>-0.21419160226713194</v>
      </c>
      <c r="CR1369">
        <f t="shared" si="1116"/>
        <v>-0.26837784803098957</v>
      </c>
      <c r="CS1369">
        <f t="shared" si="1117"/>
        <v>-0.12792901248503974</v>
      </c>
      <c r="CT1369">
        <f t="shared" si="1118"/>
        <v>-0.15262944947551418</v>
      </c>
      <c r="CU1369">
        <f t="shared" si="1119"/>
        <v>-9.1644382318053288E-2</v>
      </c>
      <c r="CV1369">
        <f t="shared" si="1120"/>
        <v>0.58430796653874073</v>
      </c>
      <c r="CX1369">
        <f t="shared" si="1121"/>
        <v>-0.47676173417823958</v>
      </c>
      <c r="CY1369">
        <f t="shared" si="1122"/>
        <v>-0.38091144121670412</v>
      </c>
      <c r="CZ1369">
        <f t="shared" si="1123"/>
        <v>9.1872786608121759E-3</v>
      </c>
      <c r="DA1369" t="str">
        <f t="shared" si="1124"/>
        <v/>
      </c>
    </row>
    <row r="1370" spans="1:105" x14ac:dyDescent="0.25">
      <c r="A1370">
        <v>1370</v>
      </c>
      <c r="B1370">
        <v>10635</v>
      </c>
      <c r="C1370">
        <v>8</v>
      </c>
      <c r="D1370">
        <v>5</v>
      </c>
      <c r="E1370">
        <v>2003</v>
      </c>
      <c r="F1370">
        <v>2003</v>
      </c>
      <c r="G1370">
        <v>370</v>
      </c>
      <c r="H1370">
        <v>315</v>
      </c>
      <c r="I1370">
        <v>1657</v>
      </c>
      <c r="J1370">
        <v>1668</v>
      </c>
      <c r="K1370">
        <v>0</v>
      </c>
      <c r="L1370">
        <v>1668</v>
      </c>
      <c r="M1370">
        <v>2</v>
      </c>
      <c r="N1370">
        <v>0</v>
      </c>
      <c r="O1370">
        <v>3</v>
      </c>
      <c r="P1370">
        <v>8</v>
      </c>
      <c r="Q1370">
        <v>1</v>
      </c>
      <c r="R1370">
        <v>2</v>
      </c>
      <c r="S1370">
        <v>502</v>
      </c>
      <c r="T1370">
        <v>0</v>
      </c>
      <c r="U1370">
        <v>262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1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4</v>
      </c>
      <c r="AX1370">
        <v>232000</v>
      </c>
      <c r="BB1370">
        <f t="shared" si="1074"/>
        <v>4.2805488986366325E-2</v>
      </c>
      <c r="BC1370">
        <f t="shared" si="1075"/>
        <v>1.3780219317719313</v>
      </c>
      <c r="BD1370">
        <f t="shared" si="1076"/>
        <v>-0.51240735344330679</v>
      </c>
      <c r="BE1370">
        <f t="shared" si="1077"/>
        <v>1.0388507553017061</v>
      </c>
      <c r="BF1370">
        <f t="shared" si="1078"/>
        <v>0.87575401038637068</v>
      </c>
      <c r="BG1370">
        <f t="shared" si="1079"/>
        <v>-0.16889867455494964</v>
      </c>
      <c r="BH1370">
        <f t="shared" si="1080"/>
        <v>-0.56512916370027555</v>
      </c>
      <c r="BI1370">
        <f t="shared" si="1081"/>
        <v>1.4367591622730158</v>
      </c>
      <c r="BJ1370">
        <f t="shared" si="1082"/>
        <v>1.3615369090117071</v>
      </c>
      <c r="BK1370">
        <f t="shared" si="1083"/>
        <v>-0.78942087648064874</v>
      </c>
      <c r="BL1370">
        <f t="shared" si="1084"/>
        <v>0.33738595539078259</v>
      </c>
      <c r="BM1370">
        <f t="shared" si="1085"/>
        <v>0.78965335510324319</v>
      </c>
      <c r="BN1370">
        <f t="shared" si="1086"/>
        <v>-0.76924933262188744</v>
      </c>
      <c r="BO1370">
        <f t="shared" si="1087"/>
        <v>0.17344343439753029</v>
      </c>
      <c r="BP1370">
        <f t="shared" si="1088"/>
        <v>0.96094259355460765</v>
      </c>
      <c r="BQ1370">
        <f t="shared" si="1089"/>
        <v>0.60872532306641436</v>
      </c>
      <c r="BR1370">
        <f t="shared" si="1090"/>
        <v>0.30404081389622228</v>
      </c>
      <c r="BS1370">
        <f t="shared" si="1091"/>
        <v>0.12917955801251968</v>
      </c>
      <c r="BT1370">
        <f t="shared" si="1092"/>
        <v>-0.74996294769766236</v>
      </c>
      <c r="BU1370">
        <f t="shared" si="1093"/>
        <v>3.3241558497357366</v>
      </c>
      <c r="BV1370">
        <f t="shared" si="1094"/>
        <v>-0.35717256959863808</v>
      </c>
      <c r="BW1370">
        <f t="shared" si="1095"/>
        <v>-0.10325810958507768</v>
      </c>
      <c r="BX1370">
        <f t="shared" si="1096"/>
        <v>-4.71798068532421E-2</v>
      </c>
      <c r="BY1370">
        <f t="shared" si="1097"/>
        <v>-0.1059703395244459</v>
      </c>
      <c r="BZ1370">
        <f t="shared" si="1098"/>
        <v>-0.19657009570666342</v>
      </c>
      <c r="CA1370">
        <f t="shared" si="1099"/>
        <v>-0.13449718289666615</v>
      </c>
      <c r="CB1370">
        <f t="shared" si="1100"/>
        <v>3.2228297356395741</v>
      </c>
      <c r="CC1370">
        <f t="shared" si="1101"/>
        <v>-0.17748553263522798</v>
      </c>
      <c r="CD1370">
        <f t="shared" si="1102"/>
        <v>-0.25505410597689637</v>
      </c>
      <c r="CE1370">
        <f t="shared" si="1103"/>
        <v>-0.25381703953656021</v>
      </c>
      <c r="CF1370">
        <f t="shared" si="1104"/>
        <v>-0.15071378989543877</v>
      </c>
      <c r="CG1370">
        <f t="shared" si="1105"/>
        <v>-0.10861780008030536</v>
      </c>
      <c r="CH1370">
        <f t="shared" si="1106"/>
        <v>-0.18882099759926541</v>
      </c>
      <c r="CI1370">
        <f t="shared" si="1107"/>
        <v>-0.44619487448339101</v>
      </c>
      <c r="CJ1370">
        <f t="shared" si="1108"/>
        <v>-0.16369571079412945</v>
      </c>
      <c r="CK1370">
        <f t="shared" si="1109"/>
        <v>-9.7617598250793164E-2</v>
      </c>
      <c r="CL1370">
        <f t="shared" si="1110"/>
        <v>-0.2513290785070888</v>
      </c>
      <c r="CM1370">
        <f t="shared" si="1111"/>
        <v>-0.23069011945429144</v>
      </c>
      <c r="CN1370">
        <f t="shared" si="1112"/>
        <v>-0.28694158180777513</v>
      </c>
      <c r="CO1370">
        <f t="shared" si="1113"/>
        <v>-0.13662117757178671</v>
      </c>
      <c r="CP1370">
        <f t="shared" si="1114"/>
        <v>-0.22529952388354521</v>
      </c>
      <c r="CQ1370">
        <f t="shared" si="1115"/>
        <v>-0.21419160226713194</v>
      </c>
      <c r="CR1370">
        <f t="shared" si="1116"/>
        <v>-0.26837784803098957</v>
      </c>
      <c r="CS1370">
        <f t="shared" si="1117"/>
        <v>-0.12792901248503974</v>
      </c>
      <c r="CT1370">
        <f t="shared" si="1118"/>
        <v>-0.15262944947551418</v>
      </c>
      <c r="CU1370">
        <f t="shared" si="1119"/>
        <v>-9.1644382318053288E-2</v>
      </c>
      <c r="CV1370">
        <f t="shared" si="1120"/>
        <v>0.58430796653874073</v>
      </c>
      <c r="CX1370">
        <f t="shared" si="1121"/>
        <v>0.66280511597978609</v>
      </c>
      <c r="CY1370">
        <f t="shared" si="1122"/>
        <v>0.83511492923543962</v>
      </c>
      <c r="CZ1370">
        <f t="shared" si="1123"/>
        <v>2.9690671744198194E-2</v>
      </c>
      <c r="DA1370" t="str">
        <f t="shared" si="1124"/>
        <v/>
      </c>
    </row>
    <row r="1371" spans="1:105" x14ac:dyDescent="0.25">
      <c r="A1371">
        <v>1371</v>
      </c>
      <c r="B1371">
        <v>5400</v>
      </c>
      <c r="C1371">
        <v>4</v>
      </c>
      <c r="D1371">
        <v>6</v>
      </c>
      <c r="E1371">
        <v>1920</v>
      </c>
      <c r="F1371">
        <v>1950</v>
      </c>
      <c r="G1371">
        <v>315</v>
      </c>
      <c r="H1371">
        <v>420</v>
      </c>
      <c r="I1371">
        <v>840</v>
      </c>
      <c r="J1371">
        <v>840</v>
      </c>
      <c r="K1371">
        <v>534</v>
      </c>
      <c r="L1371">
        <v>1374</v>
      </c>
      <c r="M1371">
        <v>1</v>
      </c>
      <c r="N1371">
        <v>0</v>
      </c>
      <c r="O1371">
        <v>2</v>
      </c>
      <c r="P1371">
        <v>6</v>
      </c>
      <c r="Q1371">
        <v>0</v>
      </c>
      <c r="R1371">
        <v>1</v>
      </c>
      <c r="S1371">
        <v>338</v>
      </c>
      <c r="T1371">
        <v>0</v>
      </c>
      <c r="U1371">
        <v>0</v>
      </c>
      <c r="V1371">
        <v>198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1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3</v>
      </c>
      <c r="AX1371">
        <v>105000</v>
      </c>
      <c r="BB1371">
        <f t="shared" si="1074"/>
        <v>-0.53790226650609518</v>
      </c>
      <c r="BC1371">
        <f t="shared" si="1075"/>
        <v>-1.5230768719584498</v>
      </c>
      <c r="BD1371">
        <f t="shared" si="1076"/>
        <v>0.38830869753125574</v>
      </c>
      <c r="BE1371">
        <f t="shared" si="1077"/>
        <v>-1.7340906401008194</v>
      </c>
      <c r="BF1371">
        <f t="shared" si="1078"/>
        <v>-1.691760820309995</v>
      </c>
      <c r="BG1371">
        <f t="shared" si="1079"/>
        <v>-0.29440603252998487</v>
      </c>
      <c r="BH1371">
        <f t="shared" si="1080"/>
        <v>-0.32832797727268292</v>
      </c>
      <c r="BI1371">
        <f t="shared" si="1081"/>
        <v>-0.52080062033628571</v>
      </c>
      <c r="BJ1371">
        <f t="shared" si="1082"/>
        <v>-0.85158609018237785</v>
      </c>
      <c r="BK1371">
        <f t="shared" si="1083"/>
        <v>0.45704337674634676</v>
      </c>
      <c r="BL1371">
        <f t="shared" si="1084"/>
        <v>-0.26223000885216802</v>
      </c>
      <c r="BM1371">
        <f t="shared" si="1085"/>
        <v>-1.0396594366417218</v>
      </c>
      <c r="BN1371">
        <f t="shared" si="1086"/>
        <v>-0.76924933262188744</v>
      </c>
      <c r="BO1371">
        <f t="shared" si="1087"/>
        <v>-1.0605414743596004</v>
      </c>
      <c r="BP1371">
        <f t="shared" si="1088"/>
        <v>-0.29793416656059907</v>
      </c>
      <c r="BQ1371">
        <f t="shared" si="1089"/>
        <v>-0.94767465068294066</v>
      </c>
      <c r="BR1371">
        <f t="shared" si="1090"/>
        <v>-1.0406114342934585</v>
      </c>
      <c r="BS1371">
        <f t="shared" si="1091"/>
        <v>-0.65167484294775124</v>
      </c>
      <c r="BT1371">
        <f t="shared" si="1092"/>
        <v>-0.74996294769766236</v>
      </c>
      <c r="BU1371">
        <f t="shared" si="1093"/>
        <v>-0.71890322722064026</v>
      </c>
      <c r="BV1371">
        <f t="shared" si="1094"/>
        <v>2.8579488863393965</v>
      </c>
      <c r="BW1371">
        <f t="shared" si="1095"/>
        <v>-0.10325810958507768</v>
      </c>
      <c r="BX1371">
        <f t="shared" si="1096"/>
        <v>-4.71798068532421E-2</v>
      </c>
      <c r="BY1371">
        <f t="shared" si="1097"/>
        <v>-0.1059703395244459</v>
      </c>
      <c r="BZ1371">
        <f t="shared" si="1098"/>
        <v>-0.19657009570666342</v>
      </c>
      <c r="CA1371">
        <f t="shared" si="1099"/>
        <v>-0.13449718289666615</v>
      </c>
      <c r="CB1371">
        <f t="shared" si="1100"/>
        <v>-0.31011394532950831</v>
      </c>
      <c r="CC1371">
        <f t="shared" si="1101"/>
        <v>-0.17748553263522798</v>
      </c>
      <c r="CD1371">
        <f t="shared" si="1102"/>
        <v>-0.25505410597689637</v>
      </c>
      <c r="CE1371">
        <f t="shared" si="1103"/>
        <v>-0.25381703953656021</v>
      </c>
      <c r="CF1371">
        <f t="shared" si="1104"/>
        <v>-0.15071378989543877</v>
      </c>
      <c r="CG1371">
        <f t="shared" si="1105"/>
        <v>-0.10861780008030536</v>
      </c>
      <c r="CH1371">
        <f t="shared" si="1106"/>
        <v>-0.18882099759926541</v>
      </c>
      <c r="CI1371">
        <f t="shared" si="1107"/>
        <v>-0.44619487448339101</v>
      </c>
      <c r="CJ1371">
        <f t="shared" si="1108"/>
        <v>-0.16369571079412945</v>
      </c>
      <c r="CK1371">
        <f t="shared" si="1109"/>
        <v>-9.7617598250793164E-2</v>
      </c>
      <c r="CL1371">
        <f t="shared" si="1110"/>
        <v>-0.2513290785070888</v>
      </c>
      <c r="CM1371">
        <f t="shared" si="1111"/>
        <v>-0.23069011945429144</v>
      </c>
      <c r="CN1371">
        <f t="shared" si="1112"/>
        <v>3.4830937996082483</v>
      </c>
      <c r="CO1371">
        <f t="shared" si="1113"/>
        <v>-0.13662117757178671</v>
      </c>
      <c r="CP1371">
        <f t="shared" si="1114"/>
        <v>-0.22529952388354521</v>
      </c>
      <c r="CQ1371">
        <f t="shared" si="1115"/>
        <v>-0.21419160226713194</v>
      </c>
      <c r="CR1371">
        <f t="shared" si="1116"/>
        <v>-0.26837784803098957</v>
      </c>
      <c r="CS1371">
        <f t="shared" si="1117"/>
        <v>-0.12792901248503974</v>
      </c>
      <c r="CT1371">
        <f t="shared" si="1118"/>
        <v>-0.15262944947551418</v>
      </c>
      <c r="CU1371">
        <f t="shared" si="1119"/>
        <v>-9.1644382318053288E-2</v>
      </c>
      <c r="CV1371">
        <f t="shared" si="1120"/>
        <v>-0.57785152491952818</v>
      </c>
      <c r="CX1371">
        <f t="shared" si="1121"/>
        <v>-0.98179704277100099</v>
      </c>
      <c r="CY1371">
        <f t="shared" si="1122"/>
        <v>-1.0425697785370629</v>
      </c>
      <c r="CZ1371">
        <f t="shared" si="1123"/>
        <v>3.6933254124915794E-3</v>
      </c>
      <c r="DA1371" t="str">
        <f t="shared" si="1124"/>
        <v/>
      </c>
    </row>
    <row r="1372" spans="1:105" x14ac:dyDescent="0.25">
      <c r="A1372">
        <v>1372</v>
      </c>
      <c r="B1372">
        <v>9600</v>
      </c>
      <c r="C1372">
        <v>6</v>
      </c>
      <c r="D1372">
        <v>6</v>
      </c>
      <c r="E1372">
        <v>1955</v>
      </c>
      <c r="F1372">
        <v>1996</v>
      </c>
      <c r="G1372">
        <v>831</v>
      </c>
      <c r="H1372">
        <v>161</v>
      </c>
      <c r="I1372">
        <v>992</v>
      </c>
      <c r="J1372">
        <v>1661</v>
      </c>
      <c r="K1372">
        <v>0</v>
      </c>
      <c r="L1372">
        <v>1661</v>
      </c>
      <c r="M1372">
        <v>1</v>
      </c>
      <c r="N1372">
        <v>0</v>
      </c>
      <c r="O1372">
        <v>3</v>
      </c>
      <c r="P1372">
        <v>8</v>
      </c>
      <c r="Q1372">
        <v>1</v>
      </c>
      <c r="R1372">
        <v>1</v>
      </c>
      <c r="S1372">
        <v>377</v>
      </c>
      <c r="T1372">
        <v>0</v>
      </c>
      <c r="U1372">
        <v>28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1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3</v>
      </c>
      <c r="AX1372">
        <v>165500</v>
      </c>
      <c r="BB1372">
        <f t="shared" si="1074"/>
        <v>-7.2004926855982795E-2</v>
      </c>
      <c r="BC1372">
        <f t="shared" si="1075"/>
        <v>-7.2527470093259272E-2</v>
      </c>
      <c r="BD1372">
        <f t="shared" si="1076"/>
        <v>0.38830869753125574</v>
      </c>
      <c r="BE1372">
        <f t="shared" si="1077"/>
        <v>-0.56477800348529661</v>
      </c>
      <c r="BF1372">
        <f t="shared" si="1078"/>
        <v>0.53664827803024695</v>
      </c>
      <c r="BG1372">
        <f t="shared" si="1079"/>
        <v>0.88308118047216377</v>
      </c>
      <c r="BH1372">
        <f t="shared" si="1080"/>
        <v>-0.91243757046074481</v>
      </c>
      <c r="BI1372">
        <f t="shared" si="1081"/>
        <v>-0.15660345147874119</v>
      </c>
      <c r="BJ1372">
        <f t="shared" si="1082"/>
        <v>1.3428269319653803</v>
      </c>
      <c r="BK1372">
        <f t="shared" si="1083"/>
        <v>-0.78942087648064874</v>
      </c>
      <c r="BL1372">
        <f t="shared" si="1084"/>
        <v>0.32310938481356943</v>
      </c>
      <c r="BM1372">
        <f t="shared" si="1085"/>
        <v>-1.0396594366417218</v>
      </c>
      <c r="BN1372">
        <f t="shared" si="1086"/>
        <v>-0.76924933262188744</v>
      </c>
      <c r="BO1372">
        <f t="shared" si="1087"/>
        <v>0.17344343439753029</v>
      </c>
      <c r="BP1372">
        <f t="shared" si="1088"/>
        <v>0.96094259355460765</v>
      </c>
      <c r="BQ1372">
        <f t="shared" si="1089"/>
        <v>0.60872532306641436</v>
      </c>
      <c r="BR1372">
        <f t="shared" si="1090"/>
        <v>-1.0406114342934585</v>
      </c>
      <c r="BS1372">
        <f t="shared" si="1091"/>
        <v>-0.46598385735354048</v>
      </c>
      <c r="BT1372">
        <f t="shared" si="1092"/>
        <v>-0.74996294769766236</v>
      </c>
      <c r="BU1372">
        <f t="shared" si="1093"/>
        <v>-0.28682057777492059</v>
      </c>
      <c r="BV1372">
        <f t="shared" si="1094"/>
        <v>-0.35717256959863808</v>
      </c>
      <c r="BW1372">
        <f t="shared" si="1095"/>
        <v>-0.10325810958507768</v>
      </c>
      <c r="BX1372">
        <f t="shared" si="1096"/>
        <v>-4.71798068532421E-2</v>
      </c>
      <c r="BY1372">
        <f t="shared" si="1097"/>
        <v>-0.1059703395244459</v>
      </c>
      <c r="BZ1372">
        <f t="shared" si="1098"/>
        <v>-0.19657009570666342</v>
      </c>
      <c r="CA1372">
        <f t="shared" si="1099"/>
        <v>-0.13449718289666615</v>
      </c>
      <c r="CB1372">
        <f t="shared" si="1100"/>
        <v>-0.31011394532950831</v>
      </c>
      <c r="CC1372">
        <f t="shared" si="1101"/>
        <v>-0.17748553263522798</v>
      </c>
      <c r="CD1372">
        <f t="shared" si="1102"/>
        <v>-0.25505410597689637</v>
      </c>
      <c r="CE1372">
        <f t="shared" si="1103"/>
        <v>-0.25381703953656021</v>
      </c>
      <c r="CF1372">
        <f t="shared" si="1104"/>
        <v>-0.15071378989543877</v>
      </c>
      <c r="CG1372">
        <f t="shared" si="1105"/>
        <v>-0.10861780008030536</v>
      </c>
      <c r="CH1372">
        <f t="shared" si="1106"/>
        <v>-0.18882099759926541</v>
      </c>
      <c r="CI1372">
        <f t="shared" si="1107"/>
        <v>2.2399281157176252</v>
      </c>
      <c r="CJ1372">
        <f t="shared" si="1108"/>
        <v>-0.16369571079412945</v>
      </c>
      <c r="CK1372">
        <f t="shared" si="1109"/>
        <v>-9.7617598250793164E-2</v>
      </c>
      <c r="CL1372">
        <f t="shared" si="1110"/>
        <v>-0.2513290785070888</v>
      </c>
      <c r="CM1372">
        <f t="shared" si="1111"/>
        <v>-0.23069011945429144</v>
      </c>
      <c r="CN1372">
        <f t="shared" si="1112"/>
        <v>-0.28694158180777513</v>
      </c>
      <c r="CO1372">
        <f t="shared" si="1113"/>
        <v>-0.13662117757178671</v>
      </c>
      <c r="CP1372">
        <f t="shared" si="1114"/>
        <v>-0.22529952388354521</v>
      </c>
      <c r="CQ1372">
        <f t="shared" si="1115"/>
        <v>-0.21419160226713194</v>
      </c>
      <c r="CR1372">
        <f t="shared" si="1116"/>
        <v>-0.26837784803098957</v>
      </c>
      <c r="CS1372">
        <f t="shared" si="1117"/>
        <v>-0.12792901248503974</v>
      </c>
      <c r="CT1372">
        <f t="shared" si="1118"/>
        <v>-0.15262944947551418</v>
      </c>
      <c r="CU1372">
        <f t="shared" si="1119"/>
        <v>-9.1644382318053288E-2</v>
      </c>
      <c r="CV1372">
        <f t="shared" si="1120"/>
        <v>-0.57785152491952818</v>
      </c>
      <c r="CX1372">
        <f t="shared" si="1121"/>
        <v>-0.1983448332873583</v>
      </c>
      <c r="CY1372">
        <f t="shared" si="1122"/>
        <v>-2.9292182174170621E-3</v>
      </c>
      <c r="CZ1372">
        <f t="shared" si="1123"/>
        <v>3.8187262613163443E-2</v>
      </c>
      <c r="DA1372" t="str">
        <f t="shared" si="1124"/>
        <v/>
      </c>
    </row>
    <row r="1373" spans="1:105" x14ac:dyDescent="0.25">
      <c r="A1373">
        <v>1373</v>
      </c>
      <c r="B1373">
        <v>9750</v>
      </c>
      <c r="C1373">
        <v>7</v>
      </c>
      <c r="D1373">
        <v>6</v>
      </c>
      <c r="E1373">
        <v>1998</v>
      </c>
      <c r="F1373">
        <v>1998</v>
      </c>
      <c r="G1373">
        <v>975</v>
      </c>
      <c r="H1373">
        <v>133</v>
      </c>
      <c r="I1373">
        <v>1108</v>
      </c>
      <c r="J1373">
        <v>1108</v>
      </c>
      <c r="K1373">
        <v>989</v>
      </c>
      <c r="L1373">
        <v>2097</v>
      </c>
      <c r="M1373">
        <v>2</v>
      </c>
      <c r="N1373">
        <v>1</v>
      </c>
      <c r="O1373">
        <v>3</v>
      </c>
      <c r="P1373">
        <v>8</v>
      </c>
      <c r="Q1373">
        <v>1</v>
      </c>
      <c r="R1373">
        <v>2</v>
      </c>
      <c r="S1373">
        <v>583</v>
      </c>
      <c r="T1373">
        <v>253</v>
      </c>
      <c r="U1373">
        <v>17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1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4</v>
      </c>
      <c r="AX1373">
        <v>274300</v>
      </c>
      <c r="BB1373">
        <f t="shared" si="1074"/>
        <v>-5.5365736154193067E-2</v>
      </c>
      <c r="BC1373">
        <f t="shared" si="1075"/>
        <v>0.65274723083933595</v>
      </c>
      <c r="BD1373">
        <f t="shared" si="1076"/>
        <v>0.38830869753125574</v>
      </c>
      <c r="BE1373">
        <f t="shared" si="1077"/>
        <v>0.87180609292805999</v>
      </c>
      <c r="BF1373">
        <f t="shared" si="1078"/>
        <v>0.63353563013199654</v>
      </c>
      <c r="BG1373">
        <f t="shared" si="1079"/>
        <v>1.2116822631704378</v>
      </c>
      <c r="BH1373">
        <f t="shared" si="1080"/>
        <v>-0.97558455350810291</v>
      </c>
      <c r="BI1373">
        <f t="shared" si="1081"/>
        <v>0.12133649317570062</v>
      </c>
      <c r="BJ1373">
        <f t="shared" si="1082"/>
        <v>-0.13526125469443734</v>
      </c>
      <c r="BK1373">
        <f t="shared" si="1083"/>
        <v>1.5191056149828317</v>
      </c>
      <c r="BL1373">
        <f t="shared" si="1084"/>
        <v>1.2123357807657003</v>
      </c>
      <c r="BM1373">
        <f t="shared" si="1085"/>
        <v>0.78965335510324319</v>
      </c>
      <c r="BN1373">
        <f t="shared" si="1086"/>
        <v>1.2088203798343946</v>
      </c>
      <c r="BO1373">
        <f t="shared" si="1087"/>
        <v>0.17344343439753029</v>
      </c>
      <c r="BP1373">
        <f t="shared" si="1088"/>
        <v>0.96094259355460765</v>
      </c>
      <c r="BQ1373">
        <f t="shared" si="1089"/>
        <v>0.60872532306641436</v>
      </c>
      <c r="BR1373">
        <f t="shared" si="1090"/>
        <v>0.30404081389622228</v>
      </c>
      <c r="BS1373">
        <f t="shared" si="1091"/>
        <v>0.51484545116972669</v>
      </c>
      <c r="BT1373">
        <f t="shared" si="1092"/>
        <v>1.2766752739085103</v>
      </c>
      <c r="BU1373">
        <f t="shared" si="1093"/>
        <v>1.9044557158426576</v>
      </c>
      <c r="BV1373">
        <f t="shared" si="1094"/>
        <v>-0.35717256959863808</v>
      </c>
      <c r="BW1373">
        <f t="shared" si="1095"/>
        <v>-0.10325810958507768</v>
      </c>
      <c r="BX1373">
        <f t="shared" si="1096"/>
        <v>-4.71798068532421E-2</v>
      </c>
      <c r="BY1373">
        <f t="shared" si="1097"/>
        <v>-0.1059703395244459</v>
      </c>
      <c r="BZ1373">
        <f t="shared" si="1098"/>
        <v>-0.19657009570666342</v>
      </c>
      <c r="CA1373">
        <f t="shared" si="1099"/>
        <v>-0.13449718289666615</v>
      </c>
      <c r="CB1373">
        <f t="shared" si="1100"/>
        <v>3.2228297356395741</v>
      </c>
      <c r="CC1373">
        <f t="shared" si="1101"/>
        <v>-0.17748553263522798</v>
      </c>
      <c r="CD1373">
        <f t="shared" si="1102"/>
        <v>-0.25505410597689637</v>
      </c>
      <c r="CE1373">
        <f t="shared" si="1103"/>
        <v>-0.25381703953656021</v>
      </c>
      <c r="CF1373">
        <f t="shared" si="1104"/>
        <v>-0.15071378989543877</v>
      </c>
      <c r="CG1373">
        <f t="shared" si="1105"/>
        <v>-0.10861780008030536</v>
      </c>
      <c r="CH1373">
        <f t="shared" si="1106"/>
        <v>-0.18882099759926541</v>
      </c>
      <c r="CI1373">
        <f t="shared" si="1107"/>
        <v>-0.44619487448339101</v>
      </c>
      <c r="CJ1373">
        <f t="shared" si="1108"/>
        <v>-0.16369571079412945</v>
      </c>
      <c r="CK1373">
        <f t="shared" si="1109"/>
        <v>-9.7617598250793164E-2</v>
      </c>
      <c r="CL1373">
        <f t="shared" si="1110"/>
        <v>-0.2513290785070888</v>
      </c>
      <c r="CM1373">
        <f t="shared" si="1111"/>
        <v>-0.23069011945429144</v>
      </c>
      <c r="CN1373">
        <f t="shared" si="1112"/>
        <v>-0.28694158180777513</v>
      </c>
      <c r="CO1373">
        <f t="shared" si="1113"/>
        <v>-0.13662117757178671</v>
      </c>
      <c r="CP1373">
        <f t="shared" si="1114"/>
        <v>-0.22529952388354521</v>
      </c>
      <c r="CQ1373">
        <f t="shared" si="1115"/>
        <v>-0.21419160226713194</v>
      </c>
      <c r="CR1373">
        <f t="shared" si="1116"/>
        <v>-0.26837784803098957</v>
      </c>
      <c r="CS1373">
        <f t="shared" si="1117"/>
        <v>-0.12792901248503974</v>
      </c>
      <c r="CT1373">
        <f t="shared" si="1118"/>
        <v>-0.15262944947551418</v>
      </c>
      <c r="CU1373">
        <f t="shared" si="1119"/>
        <v>-9.1644382318053288E-2</v>
      </c>
      <c r="CV1373">
        <f t="shared" si="1120"/>
        <v>0.58430796653874073</v>
      </c>
      <c r="CX1373">
        <f t="shared" si="1121"/>
        <v>1.2105741814534734</v>
      </c>
      <c r="CY1373">
        <f t="shared" si="1122"/>
        <v>0.90629514924888388</v>
      </c>
      <c r="CZ1373">
        <f t="shared" si="1123"/>
        <v>9.2585729439361622E-2</v>
      </c>
      <c r="DA1373" t="str">
        <f t="shared" si="1124"/>
        <v/>
      </c>
    </row>
    <row r="1374" spans="1:105" x14ac:dyDescent="0.25">
      <c r="A1374">
        <v>1374</v>
      </c>
      <c r="B1374">
        <v>11400</v>
      </c>
      <c r="C1374">
        <v>10</v>
      </c>
      <c r="D1374">
        <v>5</v>
      </c>
      <c r="E1374">
        <v>2001</v>
      </c>
      <c r="F1374">
        <v>2002</v>
      </c>
      <c r="G1374">
        <v>1282</v>
      </c>
      <c r="H1374">
        <v>1351</v>
      </c>
      <c r="I1374">
        <v>2633</v>
      </c>
      <c r="J1374">
        <v>2633</v>
      </c>
      <c r="K1374">
        <v>0</v>
      </c>
      <c r="L1374">
        <v>2633</v>
      </c>
      <c r="M1374">
        <v>2</v>
      </c>
      <c r="N1374">
        <v>1</v>
      </c>
      <c r="O1374">
        <v>2</v>
      </c>
      <c r="P1374">
        <v>8</v>
      </c>
      <c r="Q1374">
        <v>2</v>
      </c>
      <c r="R1374">
        <v>3</v>
      </c>
      <c r="S1374">
        <v>804</v>
      </c>
      <c r="T1374">
        <v>314</v>
      </c>
      <c r="U1374">
        <v>14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1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5</v>
      </c>
      <c r="AX1374">
        <v>466500</v>
      </c>
      <c r="BB1374">
        <f t="shared" si="1074"/>
        <v>0.12766536156549393</v>
      </c>
      <c r="BC1374">
        <f t="shared" si="1075"/>
        <v>2.8285713336371217</v>
      </c>
      <c r="BD1374">
        <f t="shared" si="1076"/>
        <v>-0.51240735344330679</v>
      </c>
      <c r="BE1374">
        <f t="shared" si="1077"/>
        <v>0.9720328903522476</v>
      </c>
      <c r="BF1374">
        <f t="shared" si="1078"/>
        <v>0.82731033433549583</v>
      </c>
      <c r="BG1374">
        <f t="shared" si="1079"/>
        <v>1.9122415158674526</v>
      </c>
      <c r="BH1374">
        <f t="shared" si="1080"/>
        <v>1.7713092090519722</v>
      </c>
      <c r="BI1374">
        <f t="shared" si="1081"/>
        <v>3.7752883517793538</v>
      </c>
      <c r="BJ1374">
        <f t="shared" si="1082"/>
        <v>3.9408408875410452</v>
      </c>
      <c r="BK1374">
        <f t="shared" si="1083"/>
        <v>-0.78942087648064874</v>
      </c>
      <c r="BL1374">
        <f t="shared" si="1084"/>
        <v>2.3055131849637327</v>
      </c>
      <c r="BM1374">
        <f t="shared" si="1085"/>
        <v>0.78965335510324319</v>
      </c>
      <c r="BN1374">
        <f t="shared" si="1086"/>
        <v>1.2088203798343946</v>
      </c>
      <c r="BO1374">
        <f t="shared" si="1087"/>
        <v>-1.0605414743596004</v>
      </c>
      <c r="BP1374">
        <f t="shared" si="1088"/>
        <v>0.96094259355460765</v>
      </c>
      <c r="BQ1374">
        <f t="shared" si="1089"/>
        <v>2.165125296815769</v>
      </c>
      <c r="BR1374">
        <f t="shared" si="1090"/>
        <v>1.648693062085903</v>
      </c>
      <c r="BS1374">
        <f t="shared" si="1091"/>
        <v>1.5670943695369211</v>
      </c>
      <c r="BT1374">
        <f t="shared" si="1092"/>
        <v>1.7653113668649392</v>
      </c>
      <c r="BU1374">
        <f t="shared" si="1093"/>
        <v>1.441510020007958</v>
      </c>
      <c r="BV1374">
        <f t="shared" si="1094"/>
        <v>-0.35717256959863808</v>
      </c>
      <c r="BW1374">
        <f t="shared" si="1095"/>
        <v>-0.10325810958507768</v>
      </c>
      <c r="BX1374">
        <f t="shared" si="1096"/>
        <v>-4.71798068532421E-2</v>
      </c>
      <c r="BY1374">
        <f t="shared" si="1097"/>
        <v>-0.1059703395244459</v>
      </c>
      <c r="BZ1374">
        <f t="shared" si="1098"/>
        <v>-0.19657009570666342</v>
      </c>
      <c r="CA1374">
        <f t="shared" si="1099"/>
        <v>-0.13449718289666615</v>
      </c>
      <c r="CB1374">
        <f t="shared" si="1100"/>
        <v>-0.31011394532950831</v>
      </c>
      <c r="CC1374">
        <f t="shared" si="1101"/>
        <v>-0.17748553263522798</v>
      </c>
      <c r="CD1374">
        <f t="shared" si="1102"/>
        <v>-0.25505410597689637</v>
      </c>
      <c r="CE1374">
        <f t="shared" si="1103"/>
        <v>-0.25381703953656021</v>
      </c>
      <c r="CF1374">
        <f t="shared" si="1104"/>
        <v>-0.15071378989543877</v>
      </c>
      <c r="CG1374">
        <f t="shared" si="1105"/>
        <v>-0.10861780008030536</v>
      </c>
      <c r="CH1374">
        <f t="shared" si="1106"/>
        <v>-0.18882099759926541</v>
      </c>
      <c r="CI1374">
        <f t="shared" si="1107"/>
        <v>-0.44619487448339101</v>
      </c>
      <c r="CJ1374">
        <f t="shared" si="1108"/>
        <v>6.1055017238746574</v>
      </c>
      <c r="CK1374">
        <f t="shared" si="1109"/>
        <v>-9.7617598250793164E-2</v>
      </c>
      <c r="CL1374">
        <f t="shared" si="1110"/>
        <v>-0.2513290785070888</v>
      </c>
      <c r="CM1374">
        <f t="shared" si="1111"/>
        <v>-0.23069011945429144</v>
      </c>
      <c r="CN1374">
        <f t="shared" si="1112"/>
        <v>-0.28694158180777513</v>
      </c>
      <c r="CO1374">
        <f t="shared" si="1113"/>
        <v>-0.13662117757178671</v>
      </c>
      <c r="CP1374">
        <f t="shared" si="1114"/>
        <v>-0.22529952388354521</v>
      </c>
      <c r="CQ1374">
        <f t="shared" si="1115"/>
        <v>-0.21419160226713194</v>
      </c>
      <c r="CR1374">
        <f t="shared" si="1116"/>
        <v>-0.26837784803098957</v>
      </c>
      <c r="CS1374">
        <f t="shared" si="1117"/>
        <v>-0.12792901248503974</v>
      </c>
      <c r="CT1374">
        <f t="shared" si="1118"/>
        <v>-0.15262944947551418</v>
      </c>
      <c r="CU1374">
        <f t="shared" si="1119"/>
        <v>-9.1644382318053288E-2</v>
      </c>
      <c r="CV1374">
        <f t="shared" si="1120"/>
        <v>1.7464674579970096</v>
      </c>
      <c r="CX1374">
        <f t="shared" si="1121"/>
        <v>3.6994917791849797</v>
      </c>
      <c r="CY1374">
        <f t="shared" si="1122"/>
        <v>2.7111713320794077</v>
      </c>
      <c r="CZ1374">
        <f t="shared" si="1123"/>
        <v>0.97677730616695768</v>
      </c>
      <c r="DA1374" t="str">
        <f t="shared" si="1124"/>
        <v/>
      </c>
    </row>
    <row r="1375" spans="1:105" x14ac:dyDescent="0.25">
      <c r="A1375">
        <v>1375</v>
      </c>
      <c r="B1375">
        <v>10625</v>
      </c>
      <c r="C1375">
        <v>7</v>
      </c>
      <c r="D1375">
        <v>5</v>
      </c>
      <c r="E1375">
        <v>2005</v>
      </c>
      <c r="F1375">
        <v>2005</v>
      </c>
      <c r="G1375">
        <v>0</v>
      </c>
      <c r="H1375">
        <v>1026</v>
      </c>
      <c r="I1375">
        <v>1026</v>
      </c>
      <c r="J1375">
        <v>1026</v>
      </c>
      <c r="K1375">
        <v>932</v>
      </c>
      <c r="L1375">
        <v>1958</v>
      </c>
      <c r="M1375">
        <v>2</v>
      </c>
      <c r="N1375">
        <v>1</v>
      </c>
      <c r="O1375">
        <v>3</v>
      </c>
      <c r="P1375">
        <v>9</v>
      </c>
      <c r="Q1375">
        <v>1</v>
      </c>
      <c r="R1375">
        <v>3</v>
      </c>
      <c r="S1375">
        <v>936</v>
      </c>
      <c r="T1375">
        <v>154</v>
      </c>
      <c r="U1375">
        <v>21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1</v>
      </c>
      <c r="AS1375">
        <v>0</v>
      </c>
      <c r="AT1375">
        <v>0</v>
      </c>
      <c r="AU1375">
        <v>0</v>
      </c>
      <c r="AV1375">
        <v>4</v>
      </c>
      <c r="AX1375">
        <v>250000</v>
      </c>
      <c r="BB1375">
        <f t="shared" si="1074"/>
        <v>4.1696209606247009E-2</v>
      </c>
      <c r="BC1375">
        <f t="shared" si="1075"/>
        <v>0.65274723083933595</v>
      </c>
      <c r="BD1375">
        <f t="shared" si="1076"/>
        <v>-0.51240735344330679</v>
      </c>
      <c r="BE1375">
        <f t="shared" si="1077"/>
        <v>1.1056686202511645</v>
      </c>
      <c r="BF1375">
        <f t="shared" si="1078"/>
        <v>0.97264136248812039</v>
      </c>
      <c r="BG1375">
        <f t="shared" si="1079"/>
        <v>-1.0132209009324593</v>
      </c>
      <c r="BH1375">
        <f t="shared" si="1080"/>
        <v>1.0383531558237091</v>
      </c>
      <c r="BI1375">
        <f t="shared" si="1081"/>
        <v>-7.5138295286922049E-2</v>
      </c>
      <c r="BJ1375">
        <f t="shared" si="1082"/>
        <v>-0.35443527152283705</v>
      </c>
      <c r="BK1375">
        <f t="shared" si="1083"/>
        <v>1.3860560598630962</v>
      </c>
      <c r="BL1375">
        <f t="shared" si="1084"/>
        <v>0.92884387930389711</v>
      </c>
      <c r="BM1375">
        <f t="shared" si="1085"/>
        <v>0.78965335510324319</v>
      </c>
      <c r="BN1375">
        <f t="shared" si="1086"/>
        <v>1.2088203798343946</v>
      </c>
      <c r="BO1375">
        <f t="shared" si="1087"/>
        <v>0.17344343439753029</v>
      </c>
      <c r="BP1375">
        <f t="shared" si="1088"/>
        <v>1.590380973612211</v>
      </c>
      <c r="BQ1375">
        <f t="shared" si="1089"/>
        <v>0.60872532306641436</v>
      </c>
      <c r="BR1375">
        <f t="shared" si="1090"/>
        <v>1.648693062085903</v>
      </c>
      <c r="BS1375">
        <f t="shared" si="1091"/>
        <v>2.1955869361634806</v>
      </c>
      <c r="BT1375">
        <f t="shared" si="1092"/>
        <v>0.48364292632348621</v>
      </c>
      <c r="BU1375">
        <f t="shared" si="1093"/>
        <v>2.5217166436222573</v>
      </c>
      <c r="BV1375">
        <f t="shared" si="1094"/>
        <v>-0.35717256959863808</v>
      </c>
      <c r="BW1375">
        <f t="shared" si="1095"/>
        <v>-0.10325810958507768</v>
      </c>
      <c r="BX1375">
        <f t="shared" si="1096"/>
        <v>-4.71798068532421E-2</v>
      </c>
      <c r="BY1375">
        <f t="shared" si="1097"/>
        <v>-0.1059703395244459</v>
      </c>
      <c r="BZ1375">
        <f t="shared" si="1098"/>
        <v>-0.19657009570666342</v>
      </c>
      <c r="CA1375">
        <f t="shared" si="1099"/>
        <v>-0.13449718289666615</v>
      </c>
      <c r="CB1375">
        <f t="shared" si="1100"/>
        <v>-0.31011394532950831</v>
      </c>
      <c r="CC1375">
        <f t="shared" si="1101"/>
        <v>-0.17748553263522798</v>
      </c>
      <c r="CD1375">
        <f t="shared" si="1102"/>
        <v>-0.25505410597689637</v>
      </c>
      <c r="CE1375">
        <f t="shared" si="1103"/>
        <v>-0.25381703953656021</v>
      </c>
      <c r="CF1375">
        <f t="shared" si="1104"/>
        <v>-0.15071378989543877</v>
      </c>
      <c r="CG1375">
        <f t="shared" si="1105"/>
        <v>-0.10861780008030536</v>
      </c>
      <c r="CH1375">
        <f t="shared" si="1106"/>
        <v>-0.18882099759926541</v>
      </c>
      <c r="CI1375">
        <f t="shared" si="1107"/>
        <v>-0.44619487448339101</v>
      </c>
      <c r="CJ1375">
        <f t="shared" si="1108"/>
        <v>-0.16369571079412945</v>
      </c>
      <c r="CK1375">
        <f t="shared" si="1109"/>
        <v>-9.7617598250793164E-2</v>
      </c>
      <c r="CL1375">
        <f t="shared" si="1110"/>
        <v>-0.2513290785070888</v>
      </c>
      <c r="CM1375">
        <f t="shared" si="1111"/>
        <v>-0.23069011945429144</v>
      </c>
      <c r="CN1375">
        <f t="shared" si="1112"/>
        <v>-0.28694158180777513</v>
      </c>
      <c r="CO1375">
        <f t="shared" si="1113"/>
        <v>-0.13662117757178671</v>
      </c>
      <c r="CP1375">
        <f t="shared" si="1114"/>
        <v>-0.22529952388354521</v>
      </c>
      <c r="CQ1375">
        <f t="shared" si="1115"/>
        <v>-0.21419160226713194</v>
      </c>
      <c r="CR1375">
        <f t="shared" si="1116"/>
        <v>3.7240198912729876</v>
      </c>
      <c r="CS1375">
        <f t="shared" si="1117"/>
        <v>-0.12792901248503974</v>
      </c>
      <c r="CT1375">
        <f t="shared" si="1118"/>
        <v>-0.15262944947551418</v>
      </c>
      <c r="CU1375">
        <f t="shared" si="1119"/>
        <v>-9.1644382318053288E-2</v>
      </c>
      <c r="CV1375">
        <f t="shared" si="1120"/>
        <v>0.58430796653874073</v>
      </c>
      <c r="CX1375">
        <f t="shared" si="1121"/>
        <v>0.8958983353302914</v>
      </c>
      <c r="CY1375">
        <f t="shared" si="1122"/>
        <v>0.95663918401321824</v>
      </c>
      <c r="CZ1375">
        <f t="shared" si="1123"/>
        <v>3.6894506987222154E-3</v>
      </c>
      <c r="DA1375" t="str">
        <f t="shared" si="1124"/>
        <v/>
      </c>
    </row>
    <row r="1376" spans="1:105" x14ac:dyDescent="0.25">
      <c r="A1376">
        <v>1376</v>
      </c>
      <c r="B1376">
        <v>10991</v>
      </c>
      <c r="C1376">
        <v>8</v>
      </c>
      <c r="D1376">
        <v>5</v>
      </c>
      <c r="E1376">
        <v>2007</v>
      </c>
      <c r="F1376">
        <v>2007</v>
      </c>
      <c r="G1376">
        <v>0</v>
      </c>
      <c r="H1376">
        <v>1571</v>
      </c>
      <c r="I1376">
        <v>1571</v>
      </c>
      <c r="J1376">
        <v>1571</v>
      </c>
      <c r="K1376">
        <v>0</v>
      </c>
      <c r="L1376">
        <v>1571</v>
      </c>
      <c r="M1376">
        <v>2</v>
      </c>
      <c r="N1376">
        <v>0</v>
      </c>
      <c r="O1376">
        <v>3</v>
      </c>
      <c r="P1376">
        <v>7</v>
      </c>
      <c r="Q1376">
        <v>1</v>
      </c>
      <c r="R1376">
        <v>3</v>
      </c>
      <c r="S1376">
        <v>722</v>
      </c>
      <c r="T1376">
        <v>100</v>
      </c>
      <c r="U1376">
        <v>36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1</v>
      </c>
      <c r="AU1376">
        <v>0</v>
      </c>
      <c r="AV1376">
        <v>4</v>
      </c>
      <c r="AX1376">
        <v>239000</v>
      </c>
      <c r="BB1376">
        <f t="shared" si="1074"/>
        <v>8.2295834918613947E-2</v>
      </c>
      <c r="BC1376">
        <f t="shared" si="1075"/>
        <v>1.3780219317719313</v>
      </c>
      <c r="BD1376">
        <f t="shared" si="1076"/>
        <v>-0.51240735344330679</v>
      </c>
      <c r="BE1376">
        <f t="shared" si="1077"/>
        <v>1.1724864852006229</v>
      </c>
      <c r="BF1376">
        <f t="shared" si="1078"/>
        <v>1.06952871458987</v>
      </c>
      <c r="BG1376">
        <f t="shared" si="1079"/>
        <v>-1.0132209009324593</v>
      </c>
      <c r="BH1376">
        <f t="shared" si="1080"/>
        <v>2.2674640758526423</v>
      </c>
      <c r="BI1376">
        <f t="shared" si="1081"/>
        <v>1.2307002377878262</v>
      </c>
      <c r="BJ1376">
        <f t="shared" si="1082"/>
        <v>1.1022700842268927</v>
      </c>
      <c r="BK1376">
        <f t="shared" si="1083"/>
        <v>-0.78942087648064874</v>
      </c>
      <c r="BL1376">
        <f t="shared" si="1084"/>
        <v>0.13955347739225804</v>
      </c>
      <c r="BM1376">
        <f t="shared" si="1085"/>
        <v>0.78965335510324319</v>
      </c>
      <c r="BN1376">
        <f t="shared" si="1086"/>
        <v>-0.76924933262188744</v>
      </c>
      <c r="BO1376">
        <f t="shared" si="1087"/>
        <v>0.17344343439753029</v>
      </c>
      <c r="BP1376">
        <f t="shared" si="1088"/>
        <v>0.33150421349700426</v>
      </c>
      <c r="BQ1376">
        <f t="shared" si="1089"/>
        <v>0.60872532306641436</v>
      </c>
      <c r="BR1376">
        <f t="shared" si="1090"/>
        <v>1.648693062085903</v>
      </c>
      <c r="BS1376">
        <f t="shared" si="1091"/>
        <v>1.1766671690567856</v>
      </c>
      <c r="BT1376">
        <f t="shared" si="1092"/>
        <v>5.1079827640745812E-2</v>
      </c>
      <c r="BU1376">
        <f t="shared" si="1093"/>
        <v>-0.16336839221900068</v>
      </c>
      <c r="BV1376">
        <f t="shared" si="1094"/>
        <v>-0.35717256959863808</v>
      </c>
      <c r="BW1376">
        <f t="shared" si="1095"/>
        <v>-0.10325810958507768</v>
      </c>
      <c r="BX1376">
        <f t="shared" si="1096"/>
        <v>-4.71798068532421E-2</v>
      </c>
      <c r="BY1376">
        <f t="shared" si="1097"/>
        <v>-0.1059703395244459</v>
      </c>
      <c r="BZ1376">
        <f t="shared" si="1098"/>
        <v>-0.19657009570666342</v>
      </c>
      <c r="CA1376">
        <f t="shared" si="1099"/>
        <v>-0.13449718289666615</v>
      </c>
      <c r="CB1376">
        <f t="shared" si="1100"/>
        <v>-0.31011394532950831</v>
      </c>
      <c r="CC1376">
        <f t="shared" si="1101"/>
        <v>-0.17748553263522798</v>
      </c>
      <c r="CD1376">
        <f t="shared" si="1102"/>
        <v>-0.25505410597689637</v>
      </c>
      <c r="CE1376">
        <f t="shared" si="1103"/>
        <v>-0.25381703953656021</v>
      </c>
      <c r="CF1376">
        <f t="shared" si="1104"/>
        <v>-0.15071378989543877</v>
      </c>
      <c r="CG1376">
        <f t="shared" si="1105"/>
        <v>-0.10861780008030536</v>
      </c>
      <c r="CH1376">
        <f t="shared" si="1106"/>
        <v>-0.18882099759926541</v>
      </c>
      <c r="CI1376">
        <f t="shared" si="1107"/>
        <v>-0.44619487448339101</v>
      </c>
      <c r="CJ1376">
        <f t="shared" si="1108"/>
        <v>-0.16369571079412945</v>
      </c>
      <c r="CK1376">
        <f t="shared" si="1109"/>
        <v>-9.7617598250793164E-2</v>
      </c>
      <c r="CL1376">
        <f t="shared" si="1110"/>
        <v>-0.2513290785070888</v>
      </c>
      <c r="CM1376">
        <f t="shared" si="1111"/>
        <v>-0.23069011945429144</v>
      </c>
      <c r="CN1376">
        <f t="shared" si="1112"/>
        <v>-0.28694158180777513</v>
      </c>
      <c r="CO1376">
        <f t="shared" si="1113"/>
        <v>-0.13662117757178671</v>
      </c>
      <c r="CP1376">
        <f t="shared" si="1114"/>
        <v>-0.22529952388354521</v>
      </c>
      <c r="CQ1376">
        <f t="shared" si="1115"/>
        <v>-0.21419160226713194</v>
      </c>
      <c r="CR1376">
        <f t="shared" si="1116"/>
        <v>-0.26837784803098957</v>
      </c>
      <c r="CS1376">
        <f t="shared" si="1117"/>
        <v>-0.12792901248503974</v>
      </c>
      <c r="CT1376">
        <f t="shared" si="1118"/>
        <v>6.5481756494494983</v>
      </c>
      <c r="CU1376">
        <f t="shared" si="1119"/>
        <v>-9.1644382318053288E-2</v>
      </c>
      <c r="CV1376">
        <f t="shared" si="1120"/>
        <v>0.58430796653874073</v>
      </c>
      <c r="CX1376">
        <f t="shared" si="1121"/>
        <v>0.75345247906053814</v>
      </c>
      <c r="CY1376">
        <f t="shared" si="1122"/>
        <v>0.70964248620824444</v>
      </c>
      <c r="CZ1376">
        <f t="shared" si="1123"/>
        <v>1.9193154737180251E-3</v>
      </c>
      <c r="DA1376" t="str">
        <f t="shared" si="1124"/>
        <v/>
      </c>
    </row>
    <row r="1377" spans="1:105" x14ac:dyDescent="0.25">
      <c r="A1377">
        <v>1377</v>
      </c>
      <c r="B1377">
        <v>6292</v>
      </c>
      <c r="C1377">
        <v>6</v>
      </c>
      <c r="D1377">
        <v>5</v>
      </c>
      <c r="E1377">
        <v>1930</v>
      </c>
      <c r="F1377">
        <v>1950</v>
      </c>
      <c r="G1377">
        <v>384</v>
      </c>
      <c r="H1377">
        <v>384</v>
      </c>
      <c r="I1377">
        <v>768</v>
      </c>
      <c r="J1377">
        <v>790</v>
      </c>
      <c r="K1377">
        <v>0</v>
      </c>
      <c r="L1377">
        <v>790</v>
      </c>
      <c r="M1377">
        <v>1</v>
      </c>
      <c r="N1377">
        <v>0</v>
      </c>
      <c r="O1377">
        <v>2</v>
      </c>
      <c r="P1377">
        <v>4</v>
      </c>
      <c r="Q1377">
        <v>0</v>
      </c>
      <c r="R1377">
        <v>1</v>
      </c>
      <c r="S1377">
        <v>160</v>
      </c>
      <c r="T1377">
        <v>0</v>
      </c>
      <c r="U1377">
        <v>141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1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4</v>
      </c>
      <c r="AX1377">
        <v>91000</v>
      </c>
      <c r="BB1377">
        <f t="shared" si="1074"/>
        <v>-0.43895454579945226</v>
      </c>
      <c r="BC1377">
        <f t="shared" si="1075"/>
        <v>-7.2527470093259272E-2</v>
      </c>
      <c r="BD1377">
        <f t="shared" si="1076"/>
        <v>-0.51240735344330679</v>
      </c>
      <c r="BE1377">
        <f t="shared" si="1077"/>
        <v>-1.4000013153535271</v>
      </c>
      <c r="BF1377">
        <f t="shared" si="1078"/>
        <v>-1.691760820309995</v>
      </c>
      <c r="BG1377">
        <f t="shared" si="1079"/>
        <v>-0.13695134707039522</v>
      </c>
      <c r="BH1377">
        <f t="shared" si="1080"/>
        <v>-0.40951695547642897</v>
      </c>
      <c r="BI1377">
        <f t="shared" si="1081"/>
        <v>-0.69331506874249094</v>
      </c>
      <c r="BJ1377">
        <f t="shared" si="1082"/>
        <v>-0.98522878337042652</v>
      </c>
      <c r="BK1377">
        <f t="shared" si="1083"/>
        <v>-0.78942087648064874</v>
      </c>
      <c r="BL1377">
        <f t="shared" si="1084"/>
        <v>-1.4533038970082333</v>
      </c>
      <c r="BM1377">
        <f t="shared" si="1085"/>
        <v>-1.0396594366417218</v>
      </c>
      <c r="BN1377">
        <f t="shared" si="1086"/>
        <v>-0.76924933262188744</v>
      </c>
      <c r="BO1377">
        <f t="shared" si="1087"/>
        <v>-1.0605414743596004</v>
      </c>
      <c r="BP1377">
        <f t="shared" si="1088"/>
        <v>-1.5568109266758057</v>
      </c>
      <c r="BQ1377">
        <f t="shared" si="1089"/>
        <v>-0.94767465068294066</v>
      </c>
      <c r="BR1377">
        <f t="shared" si="1090"/>
        <v>-1.0406114342934585</v>
      </c>
      <c r="BS1377">
        <f t="shared" si="1091"/>
        <v>-1.499187546429021</v>
      </c>
      <c r="BT1377">
        <f t="shared" si="1092"/>
        <v>-0.74996294769766236</v>
      </c>
      <c r="BU1377">
        <f t="shared" si="1093"/>
        <v>1.456941543202448</v>
      </c>
      <c r="BV1377">
        <f t="shared" si="1094"/>
        <v>-0.35717256959863808</v>
      </c>
      <c r="BW1377">
        <f t="shared" si="1095"/>
        <v>-0.10325810958507768</v>
      </c>
      <c r="BX1377">
        <f t="shared" si="1096"/>
        <v>-4.71798068532421E-2</v>
      </c>
      <c r="BY1377">
        <f t="shared" si="1097"/>
        <v>-0.1059703395244459</v>
      </c>
      <c r="BZ1377">
        <f t="shared" si="1098"/>
        <v>-0.19657009570666342</v>
      </c>
      <c r="CA1377">
        <f t="shared" si="1099"/>
        <v>-0.13449718289666615</v>
      </c>
      <c r="CB1377">
        <f t="shared" si="1100"/>
        <v>-0.31011394532950831</v>
      </c>
      <c r="CC1377">
        <f t="shared" si="1101"/>
        <v>-0.17748553263522798</v>
      </c>
      <c r="CD1377">
        <f t="shared" si="1102"/>
        <v>-0.25505410597689637</v>
      </c>
      <c r="CE1377">
        <f t="shared" si="1103"/>
        <v>-0.25381703953656021</v>
      </c>
      <c r="CF1377">
        <f t="shared" si="1104"/>
        <v>-0.15071378989543877</v>
      </c>
      <c r="CG1377">
        <f t="shared" si="1105"/>
        <v>-0.10861780008030536</v>
      </c>
      <c r="CH1377">
        <f t="shared" si="1106"/>
        <v>-0.18882099759926541</v>
      </c>
      <c r="CI1377">
        <f t="shared" si="1107"/>
        <v>-0.44619487448339101</v>
      </c>
      <c r="CJ1377">
        <f t="shared" si="1108"/>
        <v>-0.16369571079412945</v>
      </c>
      <c r="CK1377">
        <f t="shared" si="1109"/>
        <v>-9.7617598250793164E-2</v>
      </c>
      <c r="CL1377">
        <f t="shared" si="1110"/>
        <v>-0.2513290785070888</v>
      </c>
      <c r="CM1377">
        <f t="shared" si="1111"/>
        <v>-0.23069011945429144</v>
      </c>
      <c r="CN1377">
        <f t="shared" si="1112"/>
        <v>-0.28694158180777513</v>
      </c>
      <c r="CO1377">
        <f t="shared" si="1113"/>
        <v>7.3154430536165789</v>
      </c>
      <c r="CP1377">
        <f t="shared" si="1114"/>
        <v>-0.22529952388354521</v>
      </c>
      <c r="CQ1377">
        <f t="shared" si="1115"/>
        <v>-0.21419160226713194</v>
      </c>
      <c r="CR1377">
        <f t="shared" si="1116"/>
        <v>-0.26837784803098957</v>
      </c>
      <c r="CS1377">
        <f t="shared" si="1117"/>
        <v>-0.12792901248503974</v>
      </c>
      <c r="CT1377">
        <f t="shared" si="1118"/>
        <v>-0.15262944947551418</v>
      </c>
      <c r="CU1377">
        <f t="shared" si="1119"/>
        <v>-9.1644382318053288E-2</v>
      </c>
      <c r="CV1377">
        <f t="shared" si="1120"/>
        <v>0.58430796653874073</v>
      </c>
      <c r="CX1377">
        <f t="shared" si="1121"/>
        <v>-1.1630917689325051</v>
      </c>
      <c r="CY1377">
        <f t="shared" si="1122"/>
        <v>-1.0128435012867787</v>
      </c>
      <c r="CZ1377">
        <f t="shared" si="1123"/>
        <v>2.2574541930541838E-2</v>
      </c>
      <c r="DA1377" t="str">
        <f t="shared" si="1124"/>
        <v/>
      </c>
    </row>
    <row r="1378" spans="1:105" x14ac:dyDescent="0.25">
      <c r="A1378">
        <v>1378</v>
      </c>
      <c r="B1378">
        <v>10998</v>
      </c>
      <c r="C1378">
        <v>5</v>
      </c>
      <c r="D1378">
        <v>5</v>
      </c>
      <c r="E1378">
        <v>1941</v>
      </c>
      <c r="F1378">
        <v>1960</v>
      </c>
      <c r="G1378">
        <v>408</v>
      </c>
      <c r="H1378">
        <v>156</v>
      </c>
      <c r="I1378">
        <v>984</v>
      </c>
      <c r="J1378">
        <v>984</v>
      </c>
      <c r="K1378">
        <v>620</v>
      </c>
      <c r="L1378">
        <v>1604</v>
      </c>
      <c r="M1378">
        <v>2</v>
      </c>
      <c r="N1378">
        <v>0</v>
      </c>
      <c r="O1378">
        <v>3</v>
      </c>
      <c r="P1378">
        <v>6</v>
      </c>
      <c r="Q1378">
        <v>0</v>
      </c>
      <c r="R1378">
        <v>2</v>
      </c>
      <c r="S1378">
        <v>660</v>
      </c>
      <c r="T1378">
        <v>0</v>
      </c>
      <c r="U1378">
        <v>68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1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3</v>
      </c>
      <c r="AX1378">
        <v>117000</v>
      </c>
      <c r="BB1378">
        <f t="shared" si="1074"/>
        <v>8.3072330484697463E-2</v>
      </c>
      <c r="BC1378">
        <f t="shared" si="1075"/>
        <v>-0.79780217102585449</v>
      </c>
      <c r="BD1378">
        <f t="shared" si="1076"/>
        <v>-0.51240735344330679</v>
      </c>
      <c r="BE1378">
        <f t="shared" si="1077"/>
        <v>-1.0325030581315058</v>
      </c>
      <c r="BF1378">
        <f t="shared" si="1078"/>
        <v>-1.2073240598012467</v>
      </c>
      <c r="BG1378">
        <f t="shared" si="1079"/>
        <v>-8.2184499954016221E-2</v>
      </c>
      <c r="BH1378">
        <f t="shared" si="1080"/>
        <v>-0.92371381743348735</v>
      </c>
      <c r="BI1378">
        <f t="shared" si="1081"/>
        <v>-0.17577172352387513</v>
      </c>
      <c r="BJ1378">
        <f t="shared" si="1082"/>
        <v>-0.46669513380079791</v>
      </c>
      <c r="BK1378">
        <f t="shared" si="1083"/>
        <v>0.65778481078664941</v>
      </c>
      <c r="BL1378">
        <f t="shared" si="1084"/>
        <v>0.20685731011340558</v>
      </c>
      <c r="BM1378">
        <f t="shared" si="1085"/>
        <v>0.78965335510324319</v>
      </c>
      <c r="BN1378">
        <f t="shared" si="1086"/>
        <v>-0.76924933262188744</v>
      </c>
      <c r="BO1378">
        <f t="shared" si="1087"/>
        <v>0.17344343439753029</v>
      </c>
      <c r="BP1378">
        <f t="shared" si="1088"/>
        <v>-0.29793416656059907</v>
      </c>
      <c r="BQ1378">
        <f t="shared" si="1089"/>
        <v>-0.94767465068294066</v>
      </c>
      <c r="BR1378">
        <f t="shared" si="1090"/>
        <v>0.30404081389622228</v>
      </c>
      <c r="BS1378">
        <f t="shared" si="1091"/>
        <v>0.88146611503521977</v>
      </c>
      <c r="BT1378">
        <f t="shared" si="1092"/>
        <v>-0.74996294769766236</v>
      </c>
      <c r="BU1378">
        <f t="shared" si="1093"/>
        <v>0.33044035000467897</v>
      </c>
      <c r="BV1378">
        <f t="shared" si="1094"/>
        <v>-0.35717256959863808</v>
      </c>
      <c r="BW1378">
        <f t="shared" si="1095"/>
        <v>-0.10325810958507768</v>
      </c>
      <c r="BX1378">
        <f t="shared" si="1096"/>
        <v>-4.71798068532421E-2</v>
      </c>
      <c r="BY1378">
        <f t="shared" si="1097"/>
        <v>-0.1059703395244459</v>
      </c>
      <c r="BZ1378">
        <f t="shared" si="1098"/>
        <v>-0.19657009570666342</v>
      </c>
      <c r="CA1378">
        <f t="shared" si="1099"/>
        <v>-0.13449718289666615</v>
      </c>
      <c r="CB1378">
        <f t="shared" si="1100"/>
        <v>-0.31011394532950831</v>
      </c>
      <c r="CC1378">
        <f t="shared" si="1101"/>
        <v>-0.17748553263522798</v>
      </c>
      <c r="CD1378">
        <f t="shared" si="1102"/>
        <v>3.9185585372814082</v>
      </c>
      <c r="CE1378">
        <f t="shared" si="1103"/>
        <v>-0.25381703953656021</v>
      </c>
      <c r="CF1378">
        <f t="shared" si="1104"/>
        <v>-0.15071378989543877</v>
      </c>
      <c r="CG1378">
        <f t="shared" si="1105"/>
        <v>-0.10861780008030536</v>
      </c>
      <c r="CH1378">
        <f t="shared" si="1106"/>
        <v>-0.18882099759926541</v>
      </c>
      <c r="CI1378">
        <f t="shared" si="1107"/>
        <v>-0.44619487448339101</v>
      </c>
      <c r="CJ1378">
        <f t="shared" si="1108"/>
        <v>-0.16369571079412945</v>
      </c>
      <c r="CK1378">
        <f t="shared" si="1109"/>
        <v>-9.7617598250793164E-2</v>
      </c>
      <c r="CL1378">
        <f t="shared" si="1110"/>
        <v>-0.2513290785070888</v>
      </c>
      <c r="CM1378">
        <f t="shared" si="1111"/>
        <v>-0.23069011945429144</v>
      </c>
      <c r="CN1378">
        <f t="shared" si="1112"/>
        <v>-0.28694158180777513</v>
      </c>
      <c r="CO1378">
        <f t="shared" si="1113"/>
        <v>-0.13662117757178671</v>
      </c>
      <c r="CP1378">
        <f t="shared" si="1114"/>
        <v>-0.22529952388354521</v>
      </c>
      <c r="CQ1378">
        <f t="shared" si="1115"/>
        <v>-0.21419160226713194</v>
      </c>
      <c r="CR1378">
        <f t="shared" si="1116"/>
        <v>-0.26837784803098957</v>
      </c>
      <c r="CS1378">
        <f t="shared" si="1117"/>
        <v>-0.12792901248503974</v>
      </c>
      <c r="CT1378">
        <f t="shared" si="1118"/>
        <v>-0.15262944947551418</v>
      </c>
      <c r="CU1378">
        <f t="shared" si="1119"/>
        <v>-9.1644382318053288E-2</v>
      </c>
      <c r="CV1378">
        <f t="shared" si="1120"/>
        <v>-0.57785152491952818</v>
      </c>
      <c r="CX1378">
        <f t="shared" si="1121"/>
        <v>-0.82640156320399749</v>
      </c>
      <c r="CY1378">
        <f t="shared" si="1122"/>
        <v>-0.368065865785974</v>
      </c>
      <c r="CZ1378">
        <f t="shared" si="1123"/>
        <v>0.21007161152766599</v>
      </c>
      <c r="DA1378" t="str">
        <f t="shared" si="1124"/>
        <v/>
      </c>
    </row>
    <row r="1379" spans="1:105" x14ac:dyDescent="0.25">
      <c r="A1379">
        <v>1379</v>
      </c>
      <c r="B1379">
        <v>1953</v>
      </c>
      <c r="C1379">
        <v>6</v>
      </c>
      <c r="D1379">
        <v>5</v>
      </c>
      <c r="E1379">
        <v>1973</v>
      </c>
      <c r="F1379">
        <v>1973</v>
      </c>
      <c r="G1379">
        <v>309</v>
      </c>
      <c r="H1379">
        <v>174</v>
      </c>
      <c r="I1379">
        <v>483</v>
      </c>
      <c r="J1379">
        <v>483</v>
      </c>
      <c r="K1379">
        <v>504</v>
      </c>
      <c r="L1379">
        <v>987</v>
      </c>
      <c r="M1379">
        <v>1</v>
      </c>
      <c r="N1379">
        <v>1</v>
      </c>
      <c r="O1379">
        <v>2</v>
      </c>
      <c r="P1379">
        <v>5</v>
      </c>
      <c r="Q1379">
        <v>0</v>
      </c>
      <c r="R1379">
        <v>1</v>
      </c>
      <c r="S1379">
        <v>264</v>
      </c>
      <c r="T1379">
        <v>72</v>
      </c>
      <c r="U1379">
        <v>0</v>
      </c>
      <c r="V1379">
        <v>0</v>
      </c>
      <c r="W1379">
        <v>0</v>
      </c>
      <c r="X1379">
        <v>0</v>
      </c>
      <c r="Y1379">
        <v>1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3</v>
      </c>
      <c r="AX1379">
        <v>83000</v>
      </c>
      <c r="BB1379">
        <f t="shared" si="1074"/>
        <v>-0.92027086883322307</v>
      </c>
      <c r="BC1379">
        <f t="shared" si="1075"/>
        <v>-7.2527470093259272E-2</v>
      </c>
      <c r="BD1379">
        <f t="shared" si="1076"/>
        <v>-0.51240735344330679</v>
      </c>
      <c r="BE1379">
        <f t="shared" si="1077"/>
        <v>3.6582781059829407E-2</v>
      </c>
      <c r="BF1379">
        <f t="shared" si="1078"/>
        <v>-0.57755627113987407</v>
      </c>
      <c r="BG1379">
        <f t="shared" si="1079"/>
        <v>-0.3080977443090796</v>
      </c>
      <c r="BH1379">
        <f t="shared" si="1080"/>
        <v>-0.88311932833161433</v>
      </c>
      <c r="BI1379">
        <f t="shared" si="1081"/>
        <v>-1.3761847603503867</v>
      </c>
      <c r="BJ1379">
        <f t="shared" si="1082"/>
        <v>-1.8057949195450449</v>
      </c>
      <c r="BK1379">
        <f t="shared" si="1083"/>
        <v>0.38701729510438071</v>
      </c>
      <c r="BL1379">
        <f t="shared" si="1084"/>
        <v>-1.051520410763807</v>
      </c>
      <c r="BM1379">
        <f t="shared" si="1085"/>
        <v>-1.0396594366417218</v>
      </c>
      <c r="BN1379">
        <f t="shared" si="1086"/>
        <v>1.2088203798343946</v>
      </c>
      <c r="BO1379">
        <f t="shared" si="1087"/>
        <v>-1.0605414743596004</v>
      </c>
      <c r="BP1379">
        <f t="shared" si="1088"/>
        <v>-0.92737254661820245</v>
      </c>
      <c r="BQ1379">
        <f t="shared" si="1089"/>
        <v>-0.94767465068294066</v>
      </c>
      <c r="BR1379">
        <f t="shared" si="1090"/>
        <v>-1.0406114342934585</v>
      </c>
      <c r="BS1379">
        <f t="shared" si="1091"/>
        <v>-1.0040115848444588</v>
      </c>
      <c r="BT1379">
        <f t="shared" si="1092"/>
        <v>-0.17321214945400848</v>
      </c>
      <c r="BU1379">
        <f t="shared" si="1093"/>
        <v>-0.71890322722064026</v>
      </c>
      <c r="BV1379">
        <f t="shared" si="1094"/>
        <v>-0.35717256959863808</v>
      </c>
      <c r="BW1379">
        <f t="shared" si="1095"/>
        <v>-0.10325810958507768</v>
      </c>
      <c r="BX1379">
        <f t="shared" si="1096"/>
        <v>-4.71798068532421E-2</v>
      </c>
      <c r="BY1379">
        <f t="shared" si="1097"/>
        <v>9.4313602176756852</v>
      </c>
      <c r="BZ1379">
        <f t="shared" si="1098"/>
        <v>-0.19657009570666342</v>
      </c>
      <c r="CA1379">
        <f t="shared" si="1099"/>
        <v>-0.13449718289666615</v>
      </c>
      <c r="CB1379">
        <f t="shared" si="1100"/>
        <v>-0.31011394532950831</v>
      </c>
      <c r="CC1379">
        <f t="shared" si="1101"/>
        <v>-0.17748553263522798</v>
      </c>
      <c r="CD1379">
        <f t="shared" si="1102"/>
        <v>-0.25505410597689637</v>
      </c>
      <c r="CE1379">
        <f t="shared" si="1103"/>
        <v>-0.25381703953656021</v>
      </c>
      <c r="CF1379">
        <f t="shared" si="1104"/>
        <v>-0.15071378989543877</v>
      </c>
      <c r="CG1379">
        <f t="shared" si="1105"/>
        <v>-0.10861780008030536</v>
      </c>
      <c r="CH1379">
        <f t="shared" si="1106"/>
        <v>-0.18882099759926541</v>
      </c>
      <c r="CI1379">
        <f t="shared" si="1107"/>
        <v>-0.44619487448339101</v>
      </c>
      <c r="CJ1379">
        <f t="shared" si="1108"/>
        <v>-0.16369571079412945</v>
      </c>
      <c r="CK1379">
        <f t="shared" si="1109"/>
        <v>-9.7617598250793164E-2</v>
      </c>
      <c r="CL1379">
        <f t="shared" si="1110"/>
        <v>-0.2513290785070888</v>
      </c>
      <c r="CM1379">
        <f t="shared" si="1111"/>
        <v>-0.23069011945429144</v>
      </c>
      <c r="CN1379">
        <f t="shared" si="1112"/>
        <v>-0.28694158180777513</v>
      </c>
      <c r="CO1379">
        <f t="shared" si="1113"/>
        <v>-0.13662117757178671</v>
      </c>
      <c r="CP1379">
        <f t="shared" si="1114"/>
        <v>-0.22529952388354521</v>
      </c>
      <c r="CQ1379">
        <f t="shared" si="1115"/>
        <v>-0.21419160226713194</v>
      </c>
      <c r="CR1379">
        <f t="shared" si="1116"/>
        <v>-0.26837784803098957</v>
      </c>
      <c r="CS1379">
        <f t="shared" si="1117"/>
        <v>-0.12792901248503974</v>
      </c>
      <c r="CT1379">
        <f t="shared" si="1118"/>
        <v>-0.15262944947551418</v>
      </c>
      <c r="CU1379">
        <f t="shared" si="1119"/>
        <v>-9.1644382318053288E-2</v>
      </c>
      <c r="CV1379">
        <f t="shared" si="1120"/>
        <v>-0.57785152491952818</v>
      </c>
      <c r="CX1379">
        <f t="shared" si="1121"/>
        <v>-1.2666887553105075</v>
      </c>
      <c r="CY1379">
        <f t="shared" si="1122"/>
        <v>-0.99792424077012298</v>
      </c>
      <c r="CZ1379">
        <f t="shared" si="1123"/>
        <v>7.223436427612856E-2</v>
      </c>
      <c r="DA1379" t="str">
        <f t="shared" si="1124"/>
        <v/>
      </c>
    </row>
    <row r="1380" spans="1:105" x14ac:dyDescent="0.25">
      <c r="A1380">
        <v>1380</v>
      </c>
      <c r="B1380">
        <v>9735</v>
      </c>
      <c r="C1380">
        <v>5</v>
      </c>
      <c r="D1380">
        <v>5</v>
      </c>
      <c r="E1380">
        <v>2006</v>
      </c>
      <c r="F1380">
        <v>2007</v>
      </c>
      <c r="G1380">
        <v>0</v>
      </c>
      <c r="H1380">
        <v>384</v>
      </c>
      <c r="I1380">
        <v>384</v>
      </c>
      <c r="J1380">
        <v>754</v>
      </c>
      <c r="K1380">
        <v>640</v>
      </c>
      <c r="L1380">
        <v>1394</v>
      </c>
      <c r="M1380">
        <v>2</v>
      </c>
      <c r="N1380">
        <v>1</v>
      </c>
      <c r="O1380">
        <v>3</v>
      </c>
      <c r="P1380">
        <v>7</v>
      </c>
      <c r="Q1380">
        <v>0</v>
      </c>
      <c r="R1380">
        <v>2</v>
      </c>
      <c r="S1380">
        <v>400</v>
      </c>
      <c r="T1380">
        <v>10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1</v>
      </c>
      <c r="AU1380">
        <v>0</v>
      </c>
      <c r="AV1380">
        <v>4</v>
      </c>
      <c r="AX1380">
        <v>167500</v>
      </c>
      <c r="BB1380">
        <f t="shared" si="1074"/>
        <v>-5.702965522437204E-2</v>
      </c>
      <c r="BC1380">
        <f t="shared" si="1075"/>
        <v>-0.79780217102585449</v>
      </c>
      <c r="BD1380">
        <f t="shared" si="1076"/>
        <v>-0.51240735344330679</v>
      </c>
      <c r="BE1380">
        <f t="shared" si="1077"/>
        <v>1.1390775527258938</v>
      </c>
      <c r="BF1380">
        <f t="shared" si="1078"/>
        <v>1.06952871458987</v>
      </c>
      <c r="BG1380">
        <f t="shared" si="1079"/>
        <v>-1.0132209009324593</v>
      </c>
      <c r="BH1380">
        <f t="shared" si="1080"/>
        <v>-0.40951695547642897</v>
      </c>
      <c r="BI1380">
        <f t="shared" si="1081"/>
        <v>-1.6133921269089191</v>
      </c>
      <c r="BJ1380">
        <f t="shared" si="1082"/>
        <v>-1.0814515224658214</v>
      </c>
      <c r="BK1380">
        <f t="shared" si="1083"/>
        <v>0.70446886521462682</v>
      </c>
      <c r="BL1380">
        <f t="shared" si="1084"/>
        <v>-0.22143980720298773</v>
      </c>
      <c r="BM1380">
        <f t="shared" si="1085"/>
        <v>0.78965335510324319</v>
      </c>
      <c r="BN1380">
        <f t="shared" si="1086"/>
        <v>1.2088203798343946</v>
      </c>
      <c r="BO1380">
        <f t="shared" si="1087"/>
        <v>0.17344343439753029</v>
      </c>
      <c r="BP1380">
        <f t="shared" si="1088"/>
        <v>0.33150421349700426</v>
      </c>
      <c r="BQ1380">
        <f t="shared" si="1089"/>
        <v>-0.94767465068294066</v>
      </c>
      <c r="BR1380">
        <f t="shared" si="1090"/>
        <v>0.30404081389622228</v>
      </c>
      <c r="BS1380">
        <f t="shared" si="1091"/>
        <v>-0.35647378892618542</v>
      </c>
      <c r="BT1380">
        <f t="shared" si="1092"/>
        <v>5.1079827640745812E-2</v>
      </c>
      <c r="BU1380">
        <f t="shared" si="1093"/>
        <v>-0.71890322722064026</v>
      </c>
      <c r="BV1380">
        <f t="shared" si="1094"/>
        <v>-0.35717256959863808</v>
      </c>
      <c r="BW1380">
        <f t="shared" si="1095"/>
        <v>-0.10325810958507768</v>
      </c>
      <c r="BX1380">
        <f t="shared" si="1096"/>
        <v>-4.71798068532421E-2</v>
      </c>
      <c r="BY1380">
        <f t="shared" si="1097"/>
        <v>-0.1059703395244459</v>
      </c>
      <c r="BZ1380">
        <f t="shared" si="1098"/>
        <v>-0.19657009570666342</v>
      </c>
      <c r="CA1380">
        <f t="shared" si="1099"/>
        <v>-0.13449718289666615</v>
      </c>
      <c r="CB1380">
        <f t="shared" si="1100"/>
        <v>-0.31011394532950831</v>
      </c>
      <c r="CC1380">
        <f t="shared" si="1101"/>
        <v>-0.17748553263522798</v>
      </c>
      <c r="CD1380">
        <f t="shared" si="1102"/>
        <v>-0.25505410597689637</v>
      </c>
      <c r="CE1380">
        <f t="shared" si="1103"/>
        <v>-0.25381703953656021</v>
      </c>
      <c r="CF1380">
        <f t="shared" si="1104"/>
        <v>-0.15071378989543877</v>
      </c>
      <c r="CG1380">
        <f t="shared" si="1105"/>
        <v>-0.10861780008030536</v>
      </c>
      <c r="CH1380">
        <f t="shared" si="1106"/>
        <v>-0.18882099759926541</v>
      </c>
      <c r="CI1380">
        <f t="shared" si="1107"/>
        <v>-0.44619487448339101</v>
      </c>
      <c r="CJ1380">
        <f t="shared" si="1108"/>
        <v>-0.16369571079412945</v>
      </c>
      <c r="CK1380">
        <f t="shared" si="1109"/>
        <v>-9.7617598250793164E-2</v>
      </c>
      <c r="CL1380">
        <f t="shared" si="1110"/>
        <v>-0.2513290785070888</v>
      </c>
      <c r="CM1380">
        <f t="shared" si="1111"/>
        <v>-0.23069011945429144</v>
      </c>
      <c r="CN1380">
        <f t="shared" si="1112"/>
        <v>-0.28694158180777513</v>
      </c>
      <c r="CO1380">
        <f t="shared" si="1113"/>
        <v>-0.13662117757178671</v>
      </c>
      <c r="CP1380">
        <f t="shared" si="1114"/>
        <v>-0.22529952388354521</v>
      </c>
      <c r="CQ1380">
        <f t="shared" si="1115"/>
        <v>-0.21419160226713194</v>
      </c>
      <c r="CR1380">
        <f t="shared" si="1116"/>
        <v>-0.26837784803098957</v>
      </c>
      <c r="CS1380">
        <f t="shared" si="1117"/>
        <v>-0.12792901248503974</v>
      </c>
      <c r="CT1380">
        <f t="shared" si="1118"/>
        <v>6.5481756494494983</v>
      </c>
      <c r="CU1380">
        <f t="shared" si="1119"/>
        <v>-9.1644382318053288E-2</v>
      </c>
      <c r="CV1380">
        <f t="shared" si="1120"/>
        <v>0.58430796653874073</v>
      </c>
      <c r="CX1380">
        <f t="shared" si="1121"/>
        <v>-0.17244558669285773</v>
      </c>
      <c r="CY1380">
        <f t="shared" si="1122"/>
        <v>-0.29645180505209379</v>
      </c>
      <c r="CZ1380">
        <f t="shared" si="1123"/>
        <v>1.5377542191758534E-2</v>
      </c>
      <c r="DA1380" t="str">
        <f t="shared" si="1124"/>
        <v/>
      </c>
    </row>
    <row r="1381" spans="1:105" x14ac:dyDescent="0.25">
      <c r="A1381">
        <v>1381</v>
      </c>
      <c r="B1381">
        <v>8212</v>
      </c>
      <c r="C1381">
        <v>3</v>
      </c>
      <c r="D1381">
        <v>3</v>
      </c>
      <c r="E1381">
        <v>1914</v>
      </c>
      <c r="F1381">
        <v>1950</v>
      </c>
      <c r="G1381">
        <v>203</v>
      </c>
      <c r="H1381">
        <v>661</v>
      </c>
      <c r="I1381">
        <v>864</v>
      </c>
      <c r="J1381">
        <v>864</v>
      </c>
      <c r="K1381">
        <v>0</v>
      </c>
      <c r="L1381">
        <v>864</v>
      </c>
      <c r="M1381">
        <v>1</v>
      </c>
      <c r="N1381">
        <v>0</v>
      </c>
      <c r="O1381">
        <v>2</v>
      </c>
      <c r="P1381">
        <v>5</v>
      </c>
      <c r="Q1381">
        <v>0</v>
      </c>
      <c r="R1381">
        <v>1</v>
      </c>
      <c r="S1381">
        <v>200</v>
      </c>
      <c r="T1381">
        <v>0</v>
      </c>
      <c r="U1381">
        <v>0</v>
      </c>
      <c r="V1381">
        <v>96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1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3</v>
      </c>
      <c r="AX1381">
        <v>58500</v>
      </c>
      <c r="BB1381">
        <f t="shared" si="1074"/>
        <v>-0.22597290481654372</v>
      </c>
      <c r="BC1381">
        <f t="shared" si="1075"/>
        <v>-2.2483515728910453</v>
      </c>
      <c r="BD1381">
        <f t="shared" si="1076"/>
        <v>-2.313839455392432</v>
      </c>
      <c r="BE1381">
        <f t="shared" si="1077"/>
        <v>-1.9345442349491948</v>
      </c>
      <c r="BF1381">
        <f t="shared" si="1078"/>
        <v>-1.691760820309995</v>
      </c>
      <c r="BG1381">
        <f t="shared" si="1079"/>
        <v>-0.54998465240642025</v>
      </c>
      <c r="BH1381">
        <f t="shared" si="1080"/>
        <v>0.21518712681350599</v>
      </c>
      <c r="BI1381">
        <f t="shared" si="1081"/>
        <v>-0.4632958042008839</v>
      </c>
      <c r="BJ1381">
        <f t="shared" si="1082"/>
        <v>-0.7874375974521145</v>
      </c>
      <c r="BK1381">
        <f t="shared" si="1083"/>
        <v>-0.78942087648064874</v>
      </c>
      <c r="BL1381">
        <f t="shared" si="1084"/>
        <v>-1.302380150906266</v>
      </c>
      <c r="BM1381">
        <f t="shared" si="1085"/>
        <v>-1.0396594366417218</v>
      </c>
      <c r="BN1381">
        <f t="shared" si="1086"/>
        <v>-0.76924933262188744</v>
      </c>
      <c r="BO1381">
        <f t="shared" si="1087"/>
        <v>-1.0605414743596004</v>
      </c>
      <c r="BP1381">
        <f t="shared" si="1088"/>
        <v>-0.92737254661820245</v>
      </c>
      <c r="BQ1381">
        <f t="shared" si="1089"/>
        <v>-0.94767465068294066</v>
      </c>
      <c r="BR1381">
        <f t="shared" si="1090"/>
        <v>-1.0406114342934585</v>
      </c>
      <c r="BS1381">
        <f t="shared" si="1091"/>
        <v>-1.3087352535118817</v>
      </c>
      <c r="BT1381">
        <f t="shared" si="1092"/>
        <v>-0.74996294769766236</v>
      </c>
      <c r="BU1381">
        <f t="shared" si="1093"/>
        <v>-0.71890322722064026</v>
      </c>
      <c r="BV1381">
        <f t="shared" si="1094"/>
        <v>1.2016741969167726</v>
      </c>
      <c r="BW1381">
        <f t="shared" si="1095"/>
        <v>-0.10325810958507768</v>
      </c>
      <c r="BX1381">
        <f t="shared" si="1096"/>
        <v>-4.71798068532421E-2</v>
      </c>
      <c r="BY1381">
        <f t="shared" si="1097"/>
        <v>-0.1059703395244459</v>
      </c>
      <c r="BZ1381">
        <f t="shared" si="1098"/>
        <v>-0.19657009570666342</v>
      </c>
      <c r="CA1381">
        <f t="shared" si="1099"/>
        <v>-0.13449718289666615</v>
      </c>
      <c r="CB1381">
        <f t="shared" si="1100"/>
        <v>-0.31011394532950831</v>
      </c>
      <c r="CC1381">
        <f t="shared" si="1101"/>
        <v>-0.17748553263522798</v>
      </c>
      <c r="CD1381">
        <f t="shared" si="1102"/>
        <v>3.9185585372814082</v>
      </c>
      <c r="CE1381">
        <f t="shared" si="1103"/>
        <v>-0.25381703953656021</v>
      </c>
      <c r="CF1381">
        <f t="shared" si="1104"/>
        <v>-0.15071378989543877</v>
      </c>
      <c r="CG1381">
        <f t="shared" si="1105"/>
        <v>-0.10861780008030536</v>
      </c>
      <c r="CH1381">
        <f t="shared" si="1106"/>
        <v>-0.18882099759926541</v>
      </c>
      <c r="CI1381">
        <f t="shared" si="1107"/>
        <v>-0.44619487448339101</v>
      </c>
      <c r="CJ1381">
        <f t="shared" si="1108"/>
        <v>-0.16369571079412945</v>
      </c>
      <c r="CK1381">
        <f t="shared" si="1109"/>
        <v>-9.7617598250793164E-2</v>
      </c>
      <c r="CL1381">
        <f t="shared" si="1110"/>
        <v>-0.2513290785070888</v>
      </c>
      <c r="CM1381">
        <f t="shared" si="1111"/>
        <v>-0.23069011945429144</v>
      </c>
      <c r="CN1381">
        <f t="shared" si="1112"/>
        <v>-0.28694158180777513</v>
      </c>
      <c r="CO1381">
        <f t="shared" si="1113"/>
        <v>-0.13662117757178671</v>
      </c>
      <c r="CP1381">
        <f t="shared" si="1114"/>
        <v>-0.22529952388354521</v>
      </c>
      <c r="CQ1381">
        <f t="shared" si="1115"/>
        <v>-0.21419160226713194</v>
      </c>
      <c r="CR1381">
        <f t="shared" si="1116"/>
        <v>-0.26837784803098957</v>
      </c>
      <c r="CS1381">
        <f t="shared" si="1117"/>
        <v>-0.12792901248503974</v>
      </c>
      <c r="CT1381">
        <f t="shared" si="1118"/>
        <v>-0.15262944947551418</v>
      </c>
      <c r="CU1381">
        <f t="shared" si="1119"/>
        <v>-9.1644382318053288E-2</v>
      </c>
      <c r="CV1381">
        <f t="shared" si="1120"/>
        <v>-0.57785152491952818</v>
      </c>
      <c r="CX1381">
        <f t="shared" si="1121"/>
        <v>-1.5839545260931396</v>
      </c>
      <c r="CY1381">
        <f t="shared" si="1122"/>
        <v>-1.4742533479474003</v>
      </c>
      <c r="CZ1381">
        <f t="shared" si="1123"/>
        <v>1.2034348486563234E-2</v>
      </c>
      <c r="DA1381" t="str">
        <f t="shared" si="1124"/>
        <v/>
      </c>
    </row>
    <row r="1382" spans="1:105" x14ac:dyDescent="0.25">
      <c r="A1382">
        <v>1382</v>
      </c>
      <c r="B1382">
        <v>12925</v>
      </c>
      <c r="C1382">
        <v>6</v>
      </c>
      <c r="D1382">
        <v>7</v>
      </c>
      <c r="E1382">
        <v>1970</v>
      </c>
      <c r="F1382">
        <v>1970</v>
      </c>
      <c r="G1382">
        <v>865</v>
      </c>
      <c r="H1382">
        <v>340</v>
      </c>
      <c r="I1382">
        <v>1205</v>
      </c>
      <c r="J1382">
        <v>2117</v>
      </c>
      <c r="K1382">
        <v>0</v>
      </c>
      <c r="L1382">
        <v>2117</v>
      </c>
      <c r="M1382">
        <v>2</v>
      </c>
      <c r="N1382">
        <v>1</v>
      </c>
      <c r="O1382">
        <v>4</v>
      </c>
      <c r="P1382">
        <v>7</v>
      </c>
      <c r="Q1382">
        <v>2</v>
      </c>
      <c r="R1382">
        <v>2</v>
      </c>
      <c r="S1382">
        <v>550</v>
      </c>
      <c r="T1382">
        <v>0</v>
      </c>
      <c r="U1382">
        <v>42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1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3</v>
      </c>
      <c r="AX1382">
        <v>237500</v>
      </c>
      <c r="BB1382">
        <f t="shared" si="1074"/>
        <v>0.29683046703368948</v>
      </c>
      <c r="BC1382">
        <f t="shared" si="1075"/>
        <v>-7.2527470093259272E-2</v>
      </c>
      <c r="BD1382">
        <f t="shared" si="1076"/>
        <v>1.2890247485058182</v>
      </c>
      <c r="BE1382">
        <f t="shared" si="1077"/>
        <v>-6.3644016364358263E-2</v>
      </c>
      <c r="BF1382">
        <f t="shared" si="1078"/>
        <v>-0.72288729929249851</v>
      </c>
      <c r="BG1382">
        <f t="shared" si="1079"/>
        <v>0.9606675472203674</v>
      </c>
      <c r="BH1382">
        <f t="shared" si="1080"/>
        <v>-0.50874792883656306</v>
      </c>
      <c r="BI1382">
        <f t="shared" si="1081"/>
        <v>0.3537517917229494</v>
      </c>
      <c r="BJ1382">
        <f t="shared" si="1082"/>
        <v>2.5616482938403835</v>
      </c>
      <c r="BK1382">
        <f t="shared" si="1083"/>
        <v>-0.78942087648064874</v>
      </c>
      <c r="BL1382">
        <f t="shared" si="1084"/>
        <v>1.2531259824148806</v>
      </c>
      <c r="BM1382">
        <f t="shared" si="1085"/>
        <v>0.78965335510324319</v>
      </c>
      <c r="BN1382">
        <f t="shared" si="1086"/>
        <v>1.2088203798343946</v>
      </c>
      <c r="BO1382">
        <f t="shared" si="1087"/>
        <v>1.407428343154661</v>
      </c>
      <c r="BP1382">
        <f t="shared" si="1088"/>
        <v>0.33150421349700426</v>
      </c>
      <c r="BQ1382">
        <f t="shared" si="1089"/>
        <v>2.165125296815769</v>
      </c>
      <c r="BR1382">
        <f t="shared" si="1090"/>
        <v>0.30404081389622228</v>
      </c>
      <c r="BS1382">
        <f t="shared" si="1091"/>
        <v>0.35772230951308681</v>
      </c>
      <c r="BT1382">
        <f t="shared" si="1092"/>
        <v>-0.74996294769766236</v>
      </c>
      <c r="BU1382">
        <f t="shared" si="1093"/>
        <v>-7.0779253052060731E-2</v>
      </c>
      <c r="BV1382">
        <f t="shared" si="1094"/>
        <v>-0.35717256959863808</v>
      </c>
      <c r="BW1382">
        <f t="shared" si="1095"/>
        <v>-0.10325810958507768</v>
      </c>
      <c r="BX1382">
        <f t="shared" si="1096"/>
        <v>-4.71798068532421E-2</v>
      </c>
      <c r="BY1382">
        <f t="shared" si="1097"/>
        <v>-0.1059703395244459</v>
      </c>
      <c r="BZ1382">
        <f t="shared" si="1098"/>
        <v>-0.19657009570666342</v>
      </c>
      <c r="CA1382">
        <f t="shared" si="1099"/>
        <v>-0.13449718289666615</v>
      </c>
      <c r="CB1382">
        <f t="shared" si="1100"/>
        <v>-0.31011394532950831</v>
      </c>
      <c r="CC1382">
        <f t="shared" si="1101"/>
        <v>-0.17748553263522798</v>
      </c>
      <c r="CD1382">
        <f t="shared" si="1102"/>
        <v>-0.25505410597689637</v>
      </c>
      <c r="CE1382">
        <f t="shared" si="1103"/>
        <v>-0.25381703953656021</v>
      </c>
      <c r="CF1382">
        <f t="shared" si="1104"/>
        <v>-0.15071378989543877</v>
      </c>
      <c r="CG1382">
        <f t="shared" si="1105"/>
        <v>-0.10861780008030536</v>
      </c>
      <c r="CH1382">
        <f t="shared" si="1106"/>
        <v>-0.18882099759926541</v>
      </c>
      <c r="CI1382">
        <f t="shared" si="1107"/>
        <v>2.2399281157176252</v>
      </c>
      <c r="CJ1382">
        <f t="shared" si="1108"/>
        <v>-0.16369571079412945</v>
      </c>
      <c r="CK1382">
        <f t="shared" si="1109"/>
        <v>-9.7617598250793164E-2</v>
      </c>
      <c r="CL1382">
        <f t="shared" si="1110"/>
        <v>-0.2513290785070888</v>
      </c>
      <c r="CM1382">
        <f t="shared" si="1111"/>
        <v>-0.23069011945429144</v>
      </c>
      <c r="CN1382">
        <f t="shared" si="1112"/>
        <v>-0.28694158180777513</v>
      </c>
      <c r="CO1382">
        <f t="shared" si="1113"/>
        <v>-0.13662117757178671</v>
      </c>
      <c r="CP1382">
        <f t="shared" si="1114"/>
        <v>-0.22529952388354521</v>
      </c>
      <c r="CQ1382">
        <f t="shared" si="1115"/>
        <v>-0.21419160226713194</v>
      </c>
      <c r="CR1382">
        <f t="shared" si="1116"/>
        <v>-0.26837784803098957</v>
      </c>
      <c r="CS1382">
        <f t="shared" si="1117"/>
        <v>-0.12792901248503974</v>
      </c>
      <c r="CT1382">
        <f t="shared" si="1118"/>
        <v>-0.15262944947551418</v>
      </c>
      <c r="CU1382">
        <f t="shared" si="1119"/>
        <v>-9.1644382318053288E-2</v>
      </c>
      <c r="CV1382">
        <f t="shared" si="1120"/>
        <v>-0.57785152491952818</v>
      </c>
      <c r="CX1382">
        <f t="shared" si="1121"/>
        <v>0.73402804411466271</v>
      </c>
      <c r="CY1382">
        <f t="shared" si="1122"/>
        <v>0.59764802833476638</v>
      </c>
      <c r="CZ1382">
        <f t="shared" si="1123"/>
        <v>1.8599508704124773E-2</v>
      </c>
      <c r="DA1382" t="str">
        <f t="shared" si="1124"/>
        <v/>
      </c>
    </row>
    <row r="1383" spans="1:105" x14ac:dyDescent="0.25">
      <c r="A1383">
        <v>1383</v>
      </c>
      <c r="B1383">
        <v>7200</v>
      </c>
      <c r="C1383">
        <v>7</v>
      </c>
      <c r="D1383">
        <v>7</v>
      </c>
      <c r="E1383">
        <v>1920</v>
      </c>
      <c r="F1383">
        <v>1950</v>
      </c>
      <c r="G1383">
        <v>0</v>
      </c>
      <c r="H1383">
        <v>596</v>
      </c>
      <c r="I1383">
        <v>596</v>
      </c>
      <c r="J1383">
        <v>998</v>
      </c>
      <c r="K1383">
        <v>764</v>
      </c>
      <c r="L1383">
        <v>1762</v>
      </c>
      <c r="M1383">
        <v>1</v>
      </c>
      <c r="N1383">
        <v>1</v>
      </c>
      <c r="O1383">
        <v>4</v>
      </c>
      <c r="P1383">
        <v>8</v>
      </c>
      <c r="Q1383">
        <v>0</v>
      </c>
      <c r="R1383">
        <v>2</v>
      </c>
      <c r="S1383">
        <v>576</v>
      </c>
      <c r="T1383">
        <v>36</v>
      </c>
      <c r="U1383">
        <v>0</v>
      </c>
      <c r="V1383">
        <v>221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1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2</v>
      </c>
      <c r="AX1383">
        <v>157000</v>
      </c>
      <c r="BB1383">
        <f t="shared" si="1074"/>
        <v>-0.33823197808461841</v>
      </c>
      <c r="BC1383">
        <f t="shared" si="1075"/>
        <v>0.65274723083933595</v>
      </c>
      <c r="BD1383">
        <f t="shared" si="1076"/>
        <v>1.2890247485058182</v>
      </c>
      <c r="BE1383">
        <f t="shared" si="1077"/>
        <v>-1.7340906401008194</v>
      </c>
      <c r="BF1383">
        <f t="shared" si="1078"/>
        <v>-1.691760820309995</v>
      </c>
      <c r="BG1383">
        <f t="shared" si="1079"/>
        <v>-1.0132209009324593</v>
      </c>
      <c r="BH1383">
        <f t="shared" si="1080"/>
        <v>6.8595916167853377E-2</v>
      </c>
      <c r="BI1383">
        <f t="shared" si="1081"/>
        <v>-1.1054329177128701</v>
      </c>
      <c r="BJ1383">
        <f t="shared" si="1082"/>
        <v>-0.42927517970814427</v>
      </c>
      <c r="BK1383">
        <f t="shared" si="1083"/>
        <v>0.99391000266808638</v>
      </c>
      <c r="BL1383">
        <f t="shared" si="1084"/>
        <v>0.52909990314193001</v>
      </c>
      <c r="BM1383">
        <f t="shared" si="1085"/>
        <v>-1.0396594366417218</v>
      </c>
      <c r="BN1383">
        <f t="shared" si="1086"/>
        <v>1.2088203798343946</v>
      </c>
      <c r="BO1383">
        <f t="shared" si="1087"/>
        <v>1.407428343154661</v>
      </c>
      <c r="BP1383">
        <f t="shared" si="1088"/>
        <v>0.96094259355460765</v>
      </c>
      <c r="BQ1383">
        <f t="shared" si="1089"/>
        <v>-0.94767465068294066</v>
      </c>
      <c r="BR1383">
        <f t="shared" si="1090"/>
        <v>0.30404081389622228</v>
      </c>
      <c r="BS1383">
        <f t="shared" si="1091"/>
        <v>0.48151629990922729</v>
      </c>
      <c r="BT1383">
        <f t="shared" si="1092"/>
        <v>-0.46158754857583539</v>
      </c>
      <c r="BU1383">
        <f t="shared" si="1093"/>
        <v>-0.71890322722064026</v>
      </c>
      <c r="BV1383">
        <f t="shared" si="1094"/>
        <v>3.2314225908170471</v>
      </c>
      <c r="BW1383">
        <f t="shared" si="1095"/>
        <v>-0.10325810958507768</v>
      </c>
      <c r="BX1383">
        <f t="shared" si="1096"/>
        <v>-4.71798068532421E-2</v>
      </c>
      <c r="BY1383">
        <f t="shared" si="1097"/>
        <v>-0.1059703395244459</v>
      </c>
      <c r="BZ1383">
        <f t="shared" si="1098"/>
        <v>-0.19657009570666342</v>
      </c>
      <c r="CA1383">
        <f t="shared" si="1099"/>
        <v>-0.13449718289666615</v>
      </c>
      <c r="CB1383">
        <f t="shared" si="1100"/>
        <v>-0.31011394532950831</v>
      </c>
      <c r="CC1383">
        <f t="shared" si="1101"/>
        <v>-0.17748553263522798</v>
      </c>
      <c r="CD1383">
        <f t="shared" si="1102"/>
        <v>-0.25505410597689637</v>
      </c>
      <c r="CE1383">
        <f t="shared" si="1103"/>
        <v>-0.25381703953656021</v>
      </c>
      <c r="CF1383">
        <f t="shared" si="1104"/>
        <v>-0.15071378989543877</v>
      </c>
      <c r="CG1383">
        <f t="shared" si="1105"/>
        <v>-0.10861780008030536</v>
      </c>
      <c r="CH1383">
        <f t="shared" si="1106"/>
        <v>-0.18882099759926541</v>
      </c>
      <c r="CI1383">
        <f t="shared" si="1107"/>
        <v>-0.44619487448339101</v>
      </c>
      <c r="CJ1383">
        <f t="shared" si="1108"/>
        <v>-0.16369571079412945</v>
      </c>
      <c r="CK1383">
        <f t="shared" si="1109"/>
        <v>-9.7617598250793164E-2</v>
      </c>
      <c r="CL1383">
        <f t="shared" si="1110"/>
        <v>-0.2513290785070888</v>
      </c>
      <c r="CM1383">
        <f t="shared" si="1111"/>
        <v>-0.23069011945429144</v>
      </c>
      <c r="CN1383">
        <f t="shared" si="1112"/>
        <v>3.4830937996082483</v>
      </c>
      <c r="CO1383">
        <f t="shared" si="1113"/>
        <v>-0.13662117757178671</v>
      </c>
      <c r="CP1383">
        <f t="shared" si="1114"/>
        <v>-0.22529952388354521</v>
      </c>
      <c r="CQ1383">
        <f t="shared" si="1115"/>
        <v>-0.21419160226713194</v>
      </c>
      <c r="CR1383">
        <f t="shared" si="1116"/>
        <v>-0.26837784803098957</v>
      </c>
      <c r="CS1383">
        <f t="shared" si="1117"/>
        <v>-0.12792901248503974</v>
      </c>
      <c r="CT1383">
        <f t="shared" si="1118"/>
        <v>-0.15262944947551418</v>
      </c>
      <c r="CU1383">
        <f t="shared" si="1119"/>
        <v>-9.1644382318053288E-2</v>
      </c>
      <c r="CV1383">
        <f t="shared" si="1120"/>
        <v>-1.7400110163777971</v>
      </c>
      <c r="CX1383">
        <f t="shared" si="1121"/>
        <v>-0.30841663131398578</v>
      </c>
      <c r="CY1383">
        <f t="shared" si="1122"/>
        <v>-0.43661111926086937</v>
      </c>
      <c r="CZ1383">
        <f t="shared" si="1123"/>
        <v>1.6433826739963683E-2</v>
      </c>
      <c r="DA1383" t="str">
        <f t="shared" si="1124"/>
        <v/>
      </c>
    </row>
    <row r="1384" spans="1:105" x14ac:dyDescent="0.25">
      <c r="A1384">
        <v>1384</v>
      </c>
      <c r="B1384">
        <v>25339</v>
      </c>
      <c r="C1384">
        <v>5</v>
      </c>
      <c r="D1384">
        <v>7</v>
      </c>
      <c r="E1384">
        <v>1918</v>
      </c>
      <c r="F1384">
        <v>2007</v>
      </c>
      <c r="G1384">
        <v>0</v>
      </c>
      <c r="H1384">
        <v>816</v>
      </c>
      <c r="I1384">
        <v>816</v>
      </c>
      <c r="J1384">
        <v>1416</v>
      </c>
      <c r="K1384">
        <v>0</v>
      </c>
      <c r="L1384">
        <v>1416</v>
      </c>
      <c r="M1384">
        <v>2</v>
      </c>
      <c r="N1384">
        <v>0</v>
      </c>
      <c r="O1384">
        <v>3</v>
      </c>
      <c r="P1384">
        <v>7</v>
      </c>
      <c r="Q1384">
        <v>0</v>
      </c>
      <c r="R1384">
        <v>2</v>
      </c>
      <c r="S1384">
        <v>576</v>
      </c>
      <c r="T1384">
        <v>0</v>
      </c>
      <c r="U1384">
        <v>0</v>
      </c>
      <c r="V1384">
        <v>112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1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3</v>
      </c>
      <c r="AX1384">
        <v>112000</v>
      </c>
      <c r="BB1384">
        <f t="shared" si="1074"/>
        <v>1.6738898895138072</v>
      </c>
      <c r="BC1384">
        <f t="shared" si="1075"/>
        <v>-0.79780217102585449</v>
      </c>
      <c r="BD1384">
        <f t="shared" si="1076"/>
        <v>1.2890247485058182</v>
      </c>
      <c r="BE1384">
        <f t="shared" si="1077"/>
        <v>-1.8009085050502778</v>
      </c>
      <c r="BF1384">
        <f t="shared" si="1078"/>
        <v>1.06952871458987</v>
      </c>
      <c r="BG1384">
        <f t="shared" si="1079"/>
        <v>-1.0132209009324593</v>
      </c>
      <c r="BH1384">
        <f t="shared" si="1080"/>
        <v>0.56475078296852377</v>
      </c>
      <c r="BI1384">
        <f t="shared" si="1081"/>
        <v>-0.57830543647168742</v>
      </c>
      <c r="BJ1384">
        <f t="shared" si="1082"/>
        <v>0.68797773534394202</v>
      </c>
      <c r="BK1384">
        <f t="shared" si="1083"/>
        <v>-0.78942087648064874</v>
      </c>
      <c r="BL1384">
        <f t="shared" si="1084"/>
        <v>-0.17657058538888937</v>
      </c>
      <c r="BM1384">
        <f t="shared" si="1085"/>
        <v>0.78965335510324319</v>
      </c>
      <c r="BN1384">
        <f t="shared" si="1086"/>
        <v>-0.76924933262188744</v>
      </c>
      <c r="BO1384">
        <f t="shared" si="1087"/>
        <v>0.17344343439753029</v>
      </c>
      <c r="BP1384">
        <f t="shared" si="1088"/>
        <v>0.33150421349700426</v>
      </c>
      <c r="BQ1384">
        <f t="shared" si="1089"/>
        <v>-0.94767465068294066</v>
      </c>
      <c r="BR1384">
        <f t="shared" si="1090"/>
        <v>0.30404081389622228</v>
      </c>
      <c r="BS1384">
        <f t="shared" si="1091"/>
        <v>0.48151629990922729</v>
      </c>
      <c r="BT1384">
        <f t="shared" si="1092"/>
        <v>-0.74996294769766236</v>
      </c>
      <c r="BU1384">
        <f t="shared" si="1093"/>
        <v>-0.71890322722064026</v>
      </c>
      <c r="BV1384">
        <f t="shared" si="1094"/>
        <v>1.4614819913360078</v>
      </c>
      <c r="BW1384">
        <f t="shared" si="1095"/>
        <v>-0.10325810958507768</v>
      </c>
      <c r="BX1384">
        <f t="shared" si="1096"/>
        <v>-4.71798068532421E-2</v>
      </c>
      <c r="BY1384">
        <f t="shared" si="1097"/>
        <v>-0.1059703395244459</v>
      </c>
      <c r="BZ1384">
        <f t="shared" si="1098"/>
        <v>-0.19657009570666342</v>
      </c>
      <c r="CA1384">
        <f t="shared" si="1099"/>
        <v>-0.13449718289666615</v>
      </c>
      <c r="CB1384">
        <f t="shared" si="1100"/>
        <v>-0.31011394532950831</v>
      </c>
      <c r="CC1384">
        <f t="shared" si="1101"/>
        <v>-0.17748553263522798</v>
      </c>
      <c r="CD1384">
        <f t="shared" si="1102"/>
        <v>-0.25505410597689637</v>
      </c>
      <c r="CE1384">
        <f t="shared" si="1103"/>
        <v>-0.25381703953656021</v>
      </c>
      <c r="CF1384">
        <f t="shared" si="1104"/>
        <v>-0.15071378989543877</v>
      </c>
      <c r="CG1384">
        <f t="shared" si="1105"/>
        <v>-0.10861780008030536</v>
      </c>
      <c r="CH1384">
        <f t="shared" si="1106"/>
        <v>-0.18882099759926541</v>
      </c>
      <c r="CI1384">
        <f t="shared" si="1107"/>
        <v>-0.44619487448339101</v>
      </c>
      <c r="CJ1384">
        <f t="shared" si="1108"/>
        <v>-0.16369571079412945</v>
      </c>
      <c r="CK1384">
        <f t="shared" si="1109"/>
        <v>-9.7617598250793164E-2</v>
      </c>
      <c r="CL1384">
        <f t="shared" si="1110"/>
        <v>-0.2513290785070888</v>
      </c>
      <c r="CM1384">
        <f t="shared" si="1111"/>
        <v>-0.23069011945429144</v>
      </c>
      <c r="CN1384">
        <f t="shared" si="1112"/>
        <v>-0.28694158180777513</v>
      </c>
      <c r="CO1384">
        <f t="shared" si="1113"/>
        <v>-0.13662117757178671</v>
      </c>
      <c r="CP1384">
        <f t="shared" si="1114"/>
        <v>4.4360699357760112</v>
      </c>
      <c r="CQ1384">
        <f t="shared" si="1115"/>
        <v>-0.21419160226713194</v>
      </c>
      <c r="CR1384">
        <f t="shared" si="1116"/>
        <v>-0.26837784803098957</v>
      </c>
      <c r="CS1384">
        <f t="shared" si="1117"/>
        <v>-0.12792901248503974</v>
      </c>
      <c r="CT1384">
        <f t="shared" si="1118"/>
        <v>-0.15262944947551418</v>
      </c>
      <c r="CU1384">
        <f t="shared" si="1119"/>
        <v>-9.1644382318053288E-2</v>
      </c>
      <c r="CV1384">
        <f t="shared" si="1120"/>
        <v>-0.57785152491952818</v>
      </c>
      <c r="CX1384">
        <f t="shared" si="1121"/>
        <v>-0.89114967969024894</v>
      </c>
      <c r="CY1384">
        <f t="shared" si="1122"/>
        <v>-0.31692416721987682</v>
      </c>
      <c r="CZ1384">
        <f t="shared" si="1123"/>
        <v>0.32973493917186147</v>
      </c>
      <c r="DA1384" t="str">
        <f t="shared" si="1124"/>
        <v/>
      </c>
    </row>
    <row r="1385" spans="1:105" x14ac:dyDescent="0.25">
      <c r="A1385">
        <v>1385</v>
      </c>
      <c r="B1385">
        <v>9060</v>
      </c>
      <c r="C1385">
        <v>6</v>
      </c>
      <c r="D1385">
        <v>5</v>
      </c>
      <c r="E1385">
        <v>1939</v>
      </c>
      <c r="F1385">
        <v>1950</v>
      </c>
      <c r="G1385">
        <v>204</v>
      </c>
      <c r="H1385">
        <v>356</v>
      </c>
      <c r="I1385">
        <v>560</v>
      </c>
      <c r="J1385">
        <v>698</v>
      </c>
      <c r="K1385">
        <v>560</v>
      </c>
      <c r="L1385">
        <v>1258</v>
      </c>
      <c r="M1385">
        <v>1</v>
      </c>
      <c r="N1385">
        <v>0</v>
      </c>
      <c r="O1385">
        <v>2</v>
      </c>
      <c r="P1385">
        <v>6</v>
      </c>
      <c r="Q1385">
        <v>0</v>
      </c>
      <c r="R1385">
        <v>1</v>
      </c>
      <c r="S1385">
        <v>28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1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3</v>
      </c>
      <c r="AX1385">
        <v>105000</v>
      </c>
      <c r="BB1385">
        <f t="shared" si="1074"/>
        <v>-0.1319060133824258</v>
      </c>
      <c r="BC1385">
        <f t="shared" si="1075"/>
        <v>-7.2527470093259272E-2</v>
      </c>
      <c r="BD1385">
        <f t="shared" si="1076"/>
        <v>-0.51240735344330679</v>
      </c>
      <c r="BE1385">
        <f t="shared" si="1077"/>
        <v>-1.0993209230809642</v>
      </c>
      <c r="BF1385">
        <f t="shared" si="1078"/>
        <v>-1.691760820309995</v>
      </c>
      <c r="BG1385">
        <f t="shared" si="1079"/>
        <v>-0.54770270044323777</v>
      </c>
      <c r="BH1385">
        <f t="shared" si="1080"/>
        <v>-0.47266393852378702</v>
      </c>
      <c r="BI1385">
        <f t="shared" si="1081"/>
        <v>-1.1916901419159729</v>
      </c>
      <c r="BJ1385">
        <f t="shared" si="1082"/>
        <v>-1.231131338836436</v>
      </c>
      <c r="BK1385">
        <f t="shared" si="1083"/>
        <v>0.5177326475027173</v>
      </c>
      <c r="BL1385">
        <f t="shared" si="1084"/>
        <v>-0.49881317841741385</v>
      </c>
      <c r="BM1385">
        <f t="shared" si="1085"/>
        <v>-1.0396594366417218</v>
      </c>
      <c r="BN1385">
        <f t="shared" si="1086"/>
        <v>-0.76924933262188744</v>
      </c>
      <c r="BO1385">
        <f t="shared" si="1087"/>
        <v>-1.0605414743596004</v>
      </c>
      <c r="BP1385">
        <f t="shared" si="1088"/>
        <v>-0.29793416656059907</v>
      </c>
      <c r="BQ1385">
        <f t="shared" si="1089"/>
        <v>-0.94767465068294066</v>
      </c>
      <c r="BR1385">
        <f t="shared" si="1090"/>
        <v>-1.0406114342934585</v>
      </c>
      <c r="BS1385">
        <f t="shared" si="1091"/>
        <v>-0.92783066767760314</v>
      </c>
      <c r="BT1385">
        <f t="shared" si="1092"/>
        <v>-0.74996294769766236</v>
      </c>
      <c r="BU1385">
        <f t="shared" si="1093"/>
        <v>-0.71890322722064026</v>
      </c>
      <c r="BV1385">
        <f t="shared" si="1094"/>
        <v>-0.35717256959863808</v>
      </c>
      <c r="BW1385">
        <f t="shared" si="1095"/>
        <v>-0.10325810958507768</v>
      </c>
      <c r="BX1385">
        <f t="shared" si="1096"/>
        <v>-4.71798068532421E-2</v>
      </c>
      <c r="BY1385">
        <f t="shared" si="1097"/>
        <v>-0.1059703395244459</v>
      </c>
      <c r="BZ1385">
        <f t="shared" si="1098"/>
        <v>-0.19657009570666342</v>
      </c>
      <c r="CA1385">
        <f t="shared" si="1099"/>
        <v>-0.13449718289666615</v>
      </c>
      <c r="CB1385">
        <f t="shared" si="1100"/>
        <v>-0.31011394532950831</v>
      </c>
      <c r="CC1385">
        <f t="shared" si="1101"/>
        <v>-0.17748553263522798</v>
      </c>
      <c r="CD1385">
        <f t="shared" si="1102"/>
        <v>3.9185585372814082</v>
      </c>
      <c r="CE1385">
        <f t="shared" si="1103"/>
        <v>-0.25381703953656021</v>
      </c>
      <c r="CF1385">
        <f t="shared" si="1104"/>
        <v>-0.15071378989543877</v>
      </c>
      <c r="CG1385">
        <f t="shared" si="1105"/>
        <v>-0.10861780008030536</v>
      </c>
      <c r="CH1385">
        <f t="shared" si="1106"/>
        <v>-0.18882099759926541</v>
      </c>
      <c r="CI1385">
        <f t="shared" si="1107"/>
        <v>-0.44619487448339101</v>
      </c>
      <c r="CJ1385">
        <f t="shared" si="1108"/>
        <v>-0.16369571079412945</v>
      </c>
      <c r="CK1385">
        <f t="shared" si="1109"/>
        <v>-9.7617598250793164E-2</v>
      </c>
      <c r="CL1385">
        <f t="shared" si="1110"/>
        <v>-0.2513290785070888</v>
      </c>
      <c r="CM1385">
        <f t="shared" si="1111"/>
        <v>-0.23069011945429144</v>
      </c>
      <c r="CN1385">
        <f t="shared" si="1112"/>
        <v>-0.28694158180777513</v>
      </c>
      <c r="CO1385">
        <f t="shared" si="1113"/>
        <v>-0.13662117757178671</v>
      </c>
      <c r="CP1385">
        <f t="shared" si="1114"/>
        <v>-0.22529952388354521</v>
      </c>
      <c r="CQ1385">
        <f t="shared" si="1115"/>
        <v>-0.21419160226713194</v>
      </c>
      <c r="CR1385">
        <f t="shared" si="1116"/>
        <v>-0.26837784803098957</v>
      </c>
      <c r="CS1385">
        <f t="shared" si="1117"/>
        <v>-0.12792901248503974</v>
      </c>
      <c r="CT1385">
        <f t="shared" si="1118"/>
        <v>-0.15262944947551418</v>
      </c>
      <c r="CU1385">
        <f t="shared" si="1119"/>
        <v>-9.1644382318053288E-2</v>
      </c>
      <c r="CV1385">
        <f t="shared" si="1120"/>
        <v>-0.57785152491952818</v>
      </c>
      <c r="CX1385">
        <f t="shared" si="1121"/>
        <v>-0.98179704277100099</v>
      </c>
      <c r="CY1385">
        <f t="shared" si="1122"/>
        <v>-0.90717740749377207</v>
      </c>
      <c r="CZ1385">
        <f t="shared" si="1123"/>
        <v>5.5680899689066676E-3</v>
      </c>
      <c r="DA1385" t="str">
        <f t="shared" si="1124"/>
        <v/>
      </c>
    </row>
    <row r="1386" spans="1:105" x14ac:dyDescent="0.25">
      <c r="A1386">
        <v>1386</v>
      </c>
      <c r="B1386">
        <v>5436</v>
      </c>
      <c r="C1386">
        <v>4</v>
      </c>
      <c r="D1386">
        <v>8</v>
      </c>
      <c r="E1386">
        <v>1922</v>
      </c>
      <c r="F1386">
        <v>2007</v>
      </c>
      <c r="G1386">
        <v>735</v>
      </c>
      <c r="H1386">
        <v>61</v>
      </c>
      <c r="I1386">
        <v>796</v>
      </c>
      <c r="J1386">
        <v>796</v>
      </c>
      <c r="K1386">
        <v>358</v>
      </c>
      <c r="L1386">
        <v>1154</v>
      </c>
      <c r="M1386">
        <v>1</v>
      </c>
      <c r="N1386">
        <v>0</v>
      </c>
      <c r="O1386">
        <v>3</v>
      </c>
      <c r="P1386">
        <v>7</v>
      </c>
      <c r="Q1386">
        <v>0</v>
      </c>
      <c r="R1386">
        <v>1</v>
      </c>
      <c r="S1386">
        <v>240</v>
      </c>
      <c r="T1386">
        <v>0</v>
      </c>
      <c r="U1386">
        <v>96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1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3</v>
      </c>
      <c r="AX1386">
        <v>125500</v>
      </c>
      <c r="BB1386">
        <f t="shared" si="1074"/>
        <v>-0.53390886073766564</v>
      </c>
      <c r="BC1386">
        <f t="shared" si="1075"/>
        <v>-1.5230768719584498</v>
      </c>
      <c r="BD1386">
        <f t="shared" si="1076"/>
        <v>2.1897407994803806</v>
      </c>
      <c r="BE1386">
        <f t="shared" si="1077"/>
        <v>-1.667272775151361</v>
      </c>
      <c r="BF1386">
        <f t="shared" si="1078"/>
        <v>1.06952871458987</v>
      </c>
      <c r="BG1386">
        <f t="shared" si="1079"/>
        <v>0.66401379200664779</v>
      </c>
      <c r="BH1386">
        <f t="shared" si="1080"/>
        <v>-1.137962509915595</v>
      </c>
      <c r="BI1386">
        <f t="shared" si="1081"/>
        <v>-0.62622611658452221</v>
      </c>
      <c r="BJ1386">
        <f t="shared" si="1082"/>
        <v>-0.96919166018786063</v>
      </c>
      <c r="BK1386">
        <f t="shared" si="1083"/>
        <v>4.6223697780145984E-2</v>
      </c>
      <c r="BL1386">
        <f t="shared" si="1084"/>
        <v>-0.71092222699315144</v>
      </c>
      <c r="BM1386">
        <f t="shared" si="1085"/>
        <v>-1.0396594366417218</v>
      </c>
      <c r="BN1386">
        <f t="shared" si="1086"/>
        <v>-0.76924933262188744</v>
      </c>
      <c r="BO1386">
        <f t="shared" si="1087"/>
        <v>0.17344343439753029</v>
      </c>
      <c r="BP1386">
        <f t="shared" si="1088"/>
        <v>0.33150421349700426</v>
      </c>
      <c r="BQ1386">
        <f t="shared" si="1089"/>
        <v>-0.94767465068294066</v>
      </c>
      <c r="BR1386">
        <f t="shared" si="1090"/>
        <v>-1.0406114342934585</v>
      </c>
      <c r="BS1386">
        <f t="shared" si="1091"/>
        <v>-1.1182829605947424</v>
      </c>
      <c r="BT1386">
        <f t="shared" si="1092"/>
        <v>-0.74996294769766236</v>
      </c>
      <c r="BU1386">
        <f t="shared" si="1093"/>
        <v>0.7625229994503987</v>
      </c>
      <c r="BV1386">
        <f t="shared" si="1094"/>
        <v>-0.35717256959863808</v>
      </c>
      <c r="BW1386">
        <f t="shared" si="1095"/>
        <v>-0.10325810958507768</v>
      </c>
      <c r="BX1386">
        <f t="shared" si="1096"/>
        <v>-4.71798068532421E-2</v>
      </c>
      <c r="BY1386">
        <f t="shared" si="1097"/>
        <v>-0.1059703395244459</v>
      </c>
      <c r="BZ1386">
        <f t="shared" si="1098"/>
        <v>-0.19657009570666342</v>
      </c>
      <c r="CA1386">
        <f t="shared" si="1099"/>
        <v>-0.13449718289666615</v>
      </c>
      <c r="CB1386">
        <f t="shared" si="1100"/>
        <v>-0.31011394532950831</v>
      </c>
      <c r="CC1386">
        <f t="shared" si="1101"/>
        <v>-0.17748553263522798</v>
      </c>
      <c r="CD1386">
        <f t="shared" si="1102"/>
        <v>-0.25505410597689637</v>
      </c>
      <c r="CE1386">
        <f t="shared" si="1103"/>
        <v>-0.25381703953656021</v>
      </c>
      <c r="CF1386">
        <f t="shared" si="1104"/>
        <v>6.6314067553993059</v>
      </c>
      <c r="CG1386">
        <f t="shared" si="1105"/>
        <v>-0.10861780008030536</v>
      </c>
      <c r="CH1386">
        <f t="shared" si="1106"/>
        <v>-0.18882099759926541</v>
      </c>
      <c r="CI1386">
        <f t="shared" si="1107"/>
        <v>-0.44619487448339101</v>
      </c>
      <c r="CJ1386">
        <f t="shared" si="1108"/>
        <v>-0.16369571079412945</v>
      </c>
      <c r="CK1386">
        <f t="shared" si="1109"/>
        <v>-9.7617598250793164E-2</v>
      </c>
      <c r="CL1386">
        <f t="shared" si="1110"/>
        <v>-0.2513290785070888</v>
      </c>
      <c r="CM1386">
        <f t="shared" si="1111"/>
        <v>-0.23069011945429144</v>
      </c>
      <c r="CN1386">
        <f t="shared" si="1112"/>
        <v>-0.28694158180777513</v>
      </c>
      <c r="CO1386">
        <f t="shared" si="1113"/>
        <v>-0.13662117757178671</v>
      </c>
      <c r="CP1386">
        <f t="shared" si="1114"/>
        <v>-0.22529952388354521</v>
      </c>
      <c r="CQ1386">
        <f t="shared" si="1115"/>
        <v>-0.21419160226713194</v>
      </c>
      <c r="CR1386">
        <f t="shared" si="1116"/>
        <v>-0.26837784803098957</v>
      </c>
      <c r="CS1386">
        <f t="shared" si="1117"/>
        <v>-0.12792901248503974</v>
      </c>
      <c r="CT1386">
        <f t="shared" si="1118"/>
        <v>-0.15262944947551418</v>
      </c>
      <c r="CU1386">
        <f t="shared" si="1119"/>
        <v>-9.1644382318053288E-2</v>
      </c>
      <c r="CV1386">
        <f t="shared" si="1120"/>
        <v>-0.57785152491952818</v>
      </c>
      <c r="CX1386">
        <f t="shared" si="1121"/>
        <v>-0.71632976517737001</v>
      </c>
      <c r="CY1386">
        <f t="shared" si="1122"/>
        <v>-0.72816654414162951</v>
      </c>
      <c r="CZ1386">
        <f t="shared" si="1123"/>
        <v>1.4010933624873615E-4</v>
      </c>
      <c r="DA1386" t="str">
        <f t="shared" si="1124"/>
        <v/>
      </c>
    </row>
    <row r="1387" spans="1:105" x14ac:dyDescent="0.25">
      <c r="A1387">
        <v>1387</v>
      </c>
      <c r="B1387">
        <v>16692</v>
      </c>
      <c r="C1387">
        <v>7</v>
      </c>
      <c r="D1387">
        <v>5</v>
      </c>
      <c r="E1387">
        <v>1978</v>
      </c>
      <c r="F1387">
        <v>1978</v>
      </c>
      <c r="G1387">
        <v>790</v>
      </c>
      <c r="H1387">
        <v>133</v>
      </c>
      <c r="I1387">
        <v>1392</v>
      </c>
      <c r="J1387">
        <v>1392</v>
      </c>
      <c r="K1387">
        <v>1392</v>
      </c>
      <c r="L1387">
        <v>2784</v>
      </c>
      <c r="M1387">
        <v>3</v>
      </c>
      <c r="N1387">
        <v>1</v>
      </c>
      <c r="O1387">
        <v>5</v>
      </c>
      <c r="P1387">
        <v>12</v>
      </c>
      <c r="Q1387">
        <v>2</v>
      </c>
      <c r="R1387">
        <v>2</v>
      </c>
      <c r="S1387">
        <v>564</v>
      </c>
      <c r="T1387">
        <v>0</v>
      </c>
      <c r="U1387">
        <v>112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1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4</v>
      </c>
      <c r="AX1387">
        <v>250000</v>
      </c>
      <c r="BB1387">
        <f t="shared" si="1074"/>
        <v>0.71469600952463552</v>
      </c>
      <c r="BC1387">
        <f t="shared" si="1075"/>
        <v>0.65274723083933595</v>
      </c>
      <c r="BD1387">
        <f t="shared" si="1076"/>
        <v>-0.51240735344330679</v>
      </c>
      <c r="BE1387">
        <f t="shared" si="1077"/>
        <v>0.20362744343347552</v>
      </c>
      <c r="BF1387">
        <f t="shared" si="1078"/>
        <v>-0.33533789088549992</v>
      </c>
      <c r="BG1387">
        <f t="shared" si="1079"/>
        <v>0.78952114998168299</v>
      </c>
      <c r="BH1387">
        <f t="shared" si="1080"/>
        <v>-0.97558455350810291</v>
      </c>
      <c r="BI1387">
        <f t="shared" si="1081"/>
        <v>0.80181015077795481</v>
      </c>
      <c r="BJ1387">
        <f t="shared" si="1082"/>
        <v>0.62382924261367878</v>
      </c>
      <c r="BK1387">
        <f t="shared" si="1083"/>
        <v>2.4597893117065759</v>
      </c>
      <c r="BL1387">
        <f t="shared" si="1084"/>
        <v>2.6134792074150441</v>
      </c>
      <c r="BM1387">
        <f t="shared" si="1085"/>
        <v>2.6189661468482082</v>
      </c>
      <c r="BN1387">
        <f t="shared" si="1086"/>
        <v>1.2088203798343946</v>
      </c>
      <c r="BO1387">
        <f t="shared" si="1087"/>
        <v>2.6414132519117914</v>
      </c>
      <c r="BP1387">
        <f t="shared" si="1088"/>
        <v>3.4786961137850212</v>
      </c>
      <c r="BQ1387">
        <f t="shared" si="1089"/>
        <v>2.165125296815769</v>
      </c>
      <c r="BR1387">
        <f t="shared" si="1090"/>
        <v>0.30404081389622228</v>
      </c>
      <c r="BS1387">
        <f t="shared" si="1091"/>
        <v>0.42438061203408556</v>
      </c>
      <c r="BT1387">
        <f t="shared" si="1092"/>
        <v>-0.74996294769766236</v>
      </c>
      <c r="BU1387">
        <f t="shared" si="1093"/>
        <v>1.0094273705622383</v>
      </c>
      <c r="BV1387">
        <f t="shared" si="1094"/>
        <v>-0.35717256959863808</v>
      </c>
      <c r="BW1387">
        <f t="shared" si="1095"/>
        <v>-0.10325810958507768</v>
      </c>
      <c r="BX1387">
        <f t="shared" si="1096"/>
        <v>-4.71798068532421E-2</v>
      </c>
      <c r="BY1387">
        <f t="shared" si="1097"/>
        <v>-0.1059703395244459</v>
      </c>
      <c r="BZ1387">
        <f t="shared" si="1098"/>
        <v>-0.19657009570666342</v>
      </c>
      <c r="CA1387">
        <f t="shared" si="1099"/>
        <v>-0.13449718289666615</v>
      </c>
      <c r="CB1387">
        <f t="shared" si="1100"/>
        <v>-0.31011394532950831</v>
      </c>
      <c r="CC1387">
        <f t="shared" si="1101"/>
        <v>-0.17748553263522798</v>
      </c>
      <c r="CD1387">
        <f t="shared" si="1102"/>
        <v>-0.25505410597689637</v>
      </c>
      <c r="CE1387">
        <f t="shared" si="1103"/>
        <v>-0.25381703953656021</v>
      </c>
      <c r="CF1387">
        <f t="shared" si="1104"/>
        <v>-0.15071378989543877</v>
      </c>
      <c r="CG1387">
        <f t="shared" si="1105"/>
        <v>-0.10861780008030536</v>
      </c>
      <c r="CH1387">
        <f t="shared" si="1106"/>
        <v>-0.18882099759926541</v>
      </c>
      <c r="CI1387">
        <f t="shared" si="1107"/>
        <v>-0.44619487448339101</v>
      </c>
      <c r="CJ1387">
        <f t="shared" si="1108"/>
        <v>-0.16369571079412945</v>
      </c>
      <c r="CK1387">
        <f t="shared" si="1109"/>
        <v>-9.7617598250793164E-2</v>
      </c>
      <c r="CL1387">
        <f t="shared" si="1110"/>
        <v>-0.2513290785070888</v>
      </c>
      <c r="CM1387">
        <f t="shared" si="1111"/>
        <v>4.3324111444767475</v>
      </c>
      <c r="CN1387">
        <f t="shared" si="1112"/>
        <v>-0.28694158180777513</v>
      </c>
      <c r="CO1387">
        <f t="shared" si="1113"/>
        <v>-0.13662117757178671</v>
      </c>
      <c r="CP1387">
        <f t="shared" si="1114"/>
        <v>-0.22529952388354521</v>
      </c>
      <c r="CQ1387">
        <f t="shared" si="1115"/>
        <v>-0.21419160226713194</v>
      </c>
      <c r="CR1387">
        <f t="shared" si="1116"/>
        <v>-0.26837784803098957</v>
      </c>
      <c r="CS1387">
        <f t="shared" si="1117"/>
        <v>-0.12792901248503974</v>
      </c>
      <c r="CT1387">
        <f t="shared" si="1118"/>
        <v>-0.15262944947551418</v>
      </c>
      <c r="CU1387">
        <f t="shared" si="1119"/>
        <v>-9.1644382318053288E-2</v>
      </c>
      <c r="CV1387">
        <f t="shared" si="1120"/>
        <v>0.58430796653874073</v>
      </c>
      <c r="CX1387">
        <f t="shared" si="1121"/>
        <v>0.8958983353302914</v>
      </c>
      <c r="CY1387">
        <f t="shared" si="1122"/>
        <v>1.1648772789348052</v>
      </c>
      <c r="CZ1387">
        <f t="shared" si="1123"/>
        <v>7.234967210260021E-2</v>
      </c>
      <c r="DA1387" t="str">
        <f t="shared" si="1124"/>
        <v/>
      </c>
    </row>
    <row r="1388" spans="1:105" x14ac:dyDescent="0.25">
      <c r="A1388">
        <v>1388</v>
      </c>
      <c r="B1388">
        <v>8520</v>
      </c>
      <c r="C1388">
        <v>6</v>
      </c>
      <c r="D1388">
        <v>7</v>
      </c>
      <c r="E1388">
        <v>1916</v>
      </c>
      <c r="F1388">
        <v>1950</v>
      </c>
      <c r="G1388">
        <v>168</v>
      </c>
      <c r="H1388">
        <v>0</v>
      </c>
      <c r="I1388">
        <v>714</v>
      </c>
      <c r="J1388">
        <v>1664</v>
      </c>
      <c r="K1388">
        <v>862</v>
      </c>
      <c r="L1388">
        <v>2526</v>
      </c>
      <c r="M1388">
        <v>2</v>
      </c>
      <c r="N1388">
        <v>0</v>
      </c>
      <c r="O1388">
        <v>5</v>
      </c>
      <c r="P1388">
        <v>10</v>
      </c>
      <c r="Q1388">
        <v>1</v>
      </c>
      <c r="R1388">
        <v>1</v>
      </c>
      <c r="S1388">
        <v>216</v>
      </c>
      <c r="T1388">
        <v>88</v>
      </c>
      <c r="U1388">
        <v>15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1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3</v>
      </c>
      <c r="AX1388">
        <v>136000</v>
      </c>
      <c r="BB1388">
        <f t="shared" si="1074"/>
        <v>-0.19180709990886882</v>
      </c>
      <c r="BC1388">
        <f t="shared" si="1075"/>
        <v>-7.2527470093259272E-2</v>
      </c>
      <c r="BD1388">
        <f t="shared" si="1076"/>
        <v>1.2890247485058182</v>
      </c>
      <c r="BE1388">
        <f t="shared" si="1077"/>
        <v>-1.8677263699997362</v>
      </c>
      <c r="BF1388">
        <f t="shared" si="1078"/>
        <v>-1.691760820309995</v>
      </c>
      <c r="BG1388">
        <f t="shared" si="1079"/>
        <v>-0.62985297111780625</v>
      </c>
      <c r="BH1388">
        <f t="shared" si="1080"/>
        <v>-1.2755327229830535</v>
      </c>
      <c r="BI1388">
        <f t="shared" si="1081"/>
        <v>-0.82270090504714488</v>
      </c>
      <c r="BJ1388">
        <f t="shared" si="1082"/>
        <v>1.3508454935566632</v>
      </c>
      <c r="BK1388">
        <f t="shared" si="1083"/>
        <v>1.2226618693651754</v>
      </c>
      <c r="BL1388">
        <f t="shared" si="1084"/>
        <v>2.0872856061406182</v>
      </c>
      <c r="BM1388">
        <f t="shared" si="1085"/>
        <v>0.78965335510324319</v>
      </c>
      <c r="BN1388">
        <f t="shared" si="1086"/>
        <v>-0.76924933262188744</v>
      </c>
      <c r="BO1388">
        <f t="shared" si="1087"/>
        <v>2.6414132519117914</v>
      </c>
      <c r="BP1388">
        <f t="shared" si="1088"/>
        <v>2.2198193536698141</v>
      </c>
      <c r="BQ1388">
        <f t="shared" si="1089"/>
        <v>0.60872532306641436</v>
      </c>
      <c r="BR1388">
        <f t="shared" si="1090"/>
        <v>-1.0406114342934585</v>
      </c>
      <c r="BS1388">
        <f t="shared" si="1091"/>
        <v>-1.232554336345026</v>
      </c>
      <c r="BT1388">
        <f t="shared" si="1092"/>
        <v>-4.5045305399863164E-2</v>
      </c>
      <c r="BU1388">
        <f t="shared" si="1093"/>
        <v>-0.48743037930329042</v>
      </c>
      <c r="BV1388">
        <f t="shared" si="1094"/>
        <v>-0.35717256959863808</v>
      </c>
      <c r="BW1388">
        <f t="shared" si="1095"/>
        <v>-0.10325810958507768</v>
      </c>
      <c r="BX1388">
        <f t="shared" si="1096"/>
        <v>-4.71798068532421E-2</v>
      </c>
      <c r="BY1388">
        <f t="shared" si="1097"/>
        <v>-0.1059703395244459</v>
      </c>
      <c r="BZ1388">
        <f t="shared" si="1098"/>
        <v>-0.19657009570666342</v>
      </c>
      <c r="CA1388">
        <f t="shared" si="1099"/>
        <v>-0.13449718289666615</v>
      </c>
      <c r="CB1388">
        <f t="shared" si="1100"/>
        <v>-0.31011394532950831</v>
      </c>
      <c r="CC1388">
        <f t="shared" si="1101"/>
        <v>-0.17748553263522798</v>
      </c>
      <c r="CD1388">
        <f t="shared" si="1102"/>
        <v>-0.25505410597689637</v>
      </c>
      <c r="CE1388">
        <f t="shared" si="1103"/>
        <v>-0.25381703953656021</v>
      </c>
      <c r="CF1388">
        <f t="shared" si="1104"/>
        <v>-0.15071378989543877</v>
      </c>
      <c r="CG1388">
        <f t="shared" si="1105"/>
        <v>-0.10861780008030536</v>
      </c>
      <c r="CH1388">
        <f t="shared" si="1106"/>
        <v>-0.18882099759926541</v>
      </c>
      <c r="CI1388">
        <f t="shared" si="1107"/>
        <v>-0.44619487448339101</v>
      </c>
      <c r="CJ1388">
        <f t="shared" si="1108"/>
        <v>-0.16369571079412945</v>
      </c>
      <c r="CK1388">
        <f t="shared" si="1109"/>
        <v>-9.7617598250793164E-2</v>
      </c>
      <c r="CL1388">
        <f t="shared" si="1110"/>
        <v>-0.2513290785070888</v>
      </c>
      <c r="CM1388">
        <f t="shared" si="1111"/>
        <v>-0.23069011945429144</v>
      </c>
      <c r="CN1388">
        <f t="shared" si="1112"/>
        <v>3.4830937996082483</v>
      </c>
      <c r="CO1388">
        <f t="shared" si="1113"/>
        <v>-0.13662117757178671</v>
      </c>
      <c r="CP1388">
        <f t="shared" si="1114"/>
        <v>-0.22529952388354521</v>
      </c>
      <c r="CQ1388">
        <f t="shared" si="1115"/>
        <v>-0.21419160226713194</v>
      </c>
      <c r="CR1388">
        <f t="shared" si="1116"/>
        <v>-0.26837784803098957</v>
      </c>
      <c r="CS1388">
        <f t="shared" si="1117"/>
        <v>-0.12792901248503974</v>
      </c>
      <c r="CT1388">
        <f t="shared" si="1118"/>
        <v>-0.15262944947551418</v>
      </c>
      <c r="CU1388">
        <f t="shared" si="1119"/>
        <v>-9.1644382318053288E-2</v>
      </c>
      <c r="CV1388">
        <f t="shared" si="1120"/>
        <v>-0.57785152491952818</v>
      </c>
      <c r="CX1388">
        <f t="shared" si="1121"/>
        <v>-0.58035872055624194</v>
      </c>
      <c r="CY1388">
        <f t="shared" si="1122"/>
        <v>-5.5470608243078701E-2</v>
      </c>
      <c r="CZ1388">
        <f t="shared" si="1123"/>
        <v>0.27550753044767584</v>
      </c>
      <c r="DA1388" t="str">
        <f t="shared" si="1124"/>
        <v/>
      </c>
    </row>
    <row r="1389" spans="1:105" x14ac:dyDescent="0.25">
      <c r="A1389">
        <v>1389</v>
      </c>
      <c r="B1389">
        <v>14892</v>
      </c>
      <c r="C1389">
        <v>9</v>
      </c>
      <c r="D1389">
        <v>5</v>
      </c>
      <c r="E1389">
        <v>2006</v>
      </c>
      <c r="F1389">
        <v>2007</v>
      </c>
      <c r="G1389">
        <v>1320</v>
      </c>
      <c r="H1389">
        <v>426</v>
      </c>
      <c r="I1389">
        <v>1746</v>
      </c>
      <c r="J1389">
        <v>1746</v>
      </c>
      <c r="K1389">
        <v>0</v>
      </c>
      <c r="L1389">
        <v>1746</v>
      </c>
      <c r="M1389">
        <v>2</v>
      </c>
      <c r="N1389">
        <v>0</v>
      </c>
      <c r="O1389">
        <v>3</v>
      </c>
      <c r="P1389">
        <v>7</v>
      </c>
      <c r="Q1389">
        <v>2</v>
      </c>
      <c r="R1389">
        <v>3</v>
      </c>
      <c r="S1389">
        <v>758</v>
      </c>
      <c r="T1389">
        <v>201</v>
      </c>
      <c r="U1389">
        <v>39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1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5</v>
      </c>
      <c r="AX1389">
        <v>377500</v>
      </c>
      <c r="BB1389">
        <f t="shared" si="1074"/>
        <v>0.51502572110315881</v>
      </c>
      <c r="BC1389">
        <f t="shared" si="1075"/>
        <v>2.1032966327045264</v>
      </c>
      <c r="BD1389">
        <f t="shared" si="1076"/>
        <v>-0.51240735344330679</v>
      </c>
      <c r="BE1389">
        <f t="shared" si="1077"/>
        <v>1.1390775527258938</v>
      </c>
      <c r="BF1389">
        <f t="shared" si="1078"/>
        <v>1.06952871458987</v>
      </c>
      <c r="BG1389">
        <f t="shared" si="1079"/>
        <v>1.9989556904683861</v>
      </c>
      <c r="BH1389">
        <f t="shared" si="1080"/>
        <v>-0.31479648090539192</v>
      </c>
      <c r="BI1389">
        <f t="shared" si="1081"/>
        <v>1.6500061887751307</v>
      </c>
      <c r="BJ1389">
        <f t="shared" si="1082"/>
        <v>1.5700195103850629</v>
      </c>
      <c r="BK1389">
        <f t="shared" si="1083"/>
        <v>-0.78942087648064874</v>
      </c>
      <c r="BL1389">
        <f t="shared" si="1084"/>
        <v>0.4964677418225858</v>
      </c>
      <c r="BM1389">
        <f t="shared" si="1085"/>
        <v>0.78965335510324319</v>
      </c>
      <c r="BN1389">
        <f t="shared" si="1086"/>
        <v>-0.76924933262188744</v>
      </c>
      <c r="BO1389">
        <f t="shared" si="1087"/>
        <v>0.17344343439753029</v>
      </c>
      <c r="BP1389">
        <f t="shared" si="1088"/>
        <v>0.33150421349700426</v>
      </c>
      <c r="BQ1389">
        <f t="shared" si="1089"/>
        <v>2.165125296815769</v>
      </c>
      <c r="BR1389">
        <f t="shared" si="1090"/>
        <v>1.648693062085903</v>
      </c>
      <c r="BS1389">
        <f t="shared" si="1091"/>
        <v>1.3480742326822108</v>
      </c>
      <c r="BT1389">
        <f t="shared" si="1092"/>
        <v>0.86013303073253811</v>
      </c>
      <c r="BU1389">
        <f t="shared" si="1093"/>
        <v>-0.11707382263553071</v>
      </c>
      <c r="BV1389">
        <f t="shared" si="1094"/>
        <v>-0.35717256959863808</v>
      </c>
      <c r="BW1389">
        <f t="shared" si="1095"/>
        <v>-0.10325810958507768</v>
      </c>
      <c r="BX1389">
        <f t="shared" si="1096"/>
        <v>-4.71798068532421E-2</v>
      </c>
      <c r="BY1389">
        <f t="shared" si="1097"/>
        <v>-0.1059703395244459</v>
      </c>
      <c r="BZ1389">
        <f t="shared" si="1098"/>
        <v>-0.19657009570666342</v>
      </c>
      <c r="CA1389">
        <f t="shared" si="1099"/>
        <v>-0.13449718289666615</v>
      </c>
      <c r="CB1389">
        <f t="shared" si="1100"/>
        <v>-0.31011394532950831</v>
      </c>
      <c r="CC1389">
        <f t="shared" si="1101"/>
        <v>-0.17748553263522798</v>
      </c>
      <c r="CD1389">
        <f t="shared" si="1102"/>
        <v>-0.25505410597689637</v>
      </c>
      <c r="CE1389">
        <f t="shared" si="1103"/>
        <v>3.9376570078561768</v>
      </c>
      <c r="CF1389">
        <f t="shared" si="1104"/>
        <v>-0.15071378989543877</v>
      </c>
      <c r="CG1389">
        <f t="shared" si="1105"/>
        <v>-0.10861780008030536</v>
      </c>
      <c r="CH1389">
        <f t="shared" si="1106"/>
        <v>-0.18882099759926541</v>
      </c>
      <c r="CI1389">
        <f t="shared" si="1107"/>
        <v>-0.44619487448339101</v>
      </c>
      <c r="CJ1389">
        <f t="shared" si="1108"/>
        <v>-0.16369571079412945</v>
      </c>
      <c r="CK1389">
        <f t="shared" si="1109"/>
        <v>-9.7617598250793164E-2</v>
      </c>
      <c r="CL1389">
        <f t="shared" si="1110"/>
        <v>-0.2513290785070888</v>
      </c>
      <c r="CM1389">
        <f t="shared" si="1111"/>
        <v>-0.23069011945429144</v>
      </c>
      <c r="CN1389">
        <f t="shared" si="1112"/>
        <v>-0.28694158180777513</v>
      </c>
      <c r="CO1389">
        <f t="shared" si="1113"/>
        <v>-0.13662117757178671</v>
      </c>
      <c r="CP1389">
        <f t="shared" si="1114"/>
        <v>-0.22529952388354521</v>
      </c>
      <c r="CQ1389">
        <f t="shared" si="1115"/>
        <v>-0.21419160226713194</v>
      </c>
      <c r="CR1389">
        <f t="shared" si="1116"/>
        <v>-0.26837784803098957</v>
      </c>
      <c r="CS1389">
        <f t="shared" si="1117"/>
        <v>-0.12792901248503974</v>
      </c>
      <c r="CT1389">
        <f t="shared" si="1118"/>
        <v>-0.15262944947551418</v>
      </c>
      <c r="CU1389">
        <f t="shared" si="1119"/>
        <v>-9.1644382318053288E-2</v>
      </c>
      <c r="CV1389">
        <f t="shared" si="1120"/>
        <v>1.7464674579970096</v>
      </c>
      <c r="CX1389">
        <f t="shared" si="1121"/>
        <v>2.5469753057297035</v>
      </c>
      <c r="CY1389">
        <f t="shared" si="1122"/>
        <v>1.4013560296786769</v>
      </c>
      <c r="CZ1389">
        <f t="shared" si="1123"/>
        <v>1.3124435256596785</v>
      </c>
      <c r="DA1389" t="str">
        <f t="shared" si="1124"/>
        <v/>
      </c>
    </row>
    <row r="1390" spans="1:105" x14ac:dyDescent="0.25">
      <c r="A1390">
        <v>1390</v>
      </c>
      <c r="B1390">
        <v>6000</v>
      </c>
      <c r="C1390">
        <v>6</v>
      </c>
      <c r="D1390">
        <v>6</v>
      </c>
      <c r="E1390">
        <v>1941</v>
      </c>
      <c r="F1390">
        <v>1950</v>
      </c>
      <c r="G1390">
        <v>375</v>
      </c>
      <c r="H1390">
        <v>360</v>
      </c>
      <c r="I1390">
        <v>735</v>
      </c>
      <c r="J1390">
        <v>869</v>
      </c>
      <c r="K1390">
        <v>349</v>
      </c>
      <c r="L1390">
        <v>1218</v>
      </c>
      <c r="M1390">
        <v>1</v>
      </c>
      <c r="N1390">
        <v>0</v>
      </c>
      <c r="O1390">
        <v>3</v>
      </c>
      <c r="P1390">
        <v>6</v>
      </c>
      <c r="Q1390">
        <v>1</v>
      </c>
      <c r="R1390">
        <v>2</v>
      </c>
      <c r="S1390">
        <v>44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1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3</v>
      </c>
      <c r="AX1390">
        <v>131000</v>
      </c>
      <c r="BB1390">
        <f t="shared" si="1074"/>
        <v>-0.47134550369893624</v>
      </c>
      <c r="BC1390">
        <f t="shared" si="1075"/>
        <v>-7.2527470093259272E-2</v>
      </c>
      <c r="BD1390">
        <f t="shared" si="1076"/>
        <v>0.38830869753125574</v>
      </c>
      <c r="BE1390">
        <f t="shared" si="1077"/>
        <v>-1.0325030581315058</v>
      </c>
      <c r="BF1390">
        <f t="shared" si="1078"/>
        <v>-1.691760820309995</v>
      </c>
      <c r="BG1390">
        <f t="shared" si="1079"/>
        <v>-0.15748891473903734</v>
      </c>
      <c r="BH1390">
        <f t="shared" si="1080"/>
        <v>-0.463642940945593</v>
      </c>
      <c r="BI1390">
        <f t="shared" si="1081"/>
        <v>-0.77238419092866839</v>
      </c>
      <c r="BJ1390">
        <f t="shared" si="1082"/>
        <v>-0.77407332813330965</v>
      </c>
      <c r="BK1390">
        <f t="shared" si="1083"/>
        <v>2.521587328755617E-2</v>
      </c>
      <c r="BL1390">
        <f t="shared" si="1084"/>
        <v>-0.58039358171577449</v>
      </c>
      <c r="BM1390">
        <f t="shared" si="1085"/>
        <v>-1.0396594366417218</v>
      </c>
      <c r="BN1390">
        <f t="shared" si="1086"/>
        <v>-0.76924933262188744</v>
      </c>
      <c r="BO1390">
        <f t="shared" si="1087"/>
        <v>0.17344343439753029</v>
      </c>
      <c r="BP1390">
        <f t="shared" si="1088"/>
        <v>-0.29793416656059907</v>
      </c>
      <c r="BQ1390">
        <f t="shared" si="1089"/>
        <v>0.60872532306641436</v>
      </c>
      <c r="BR1390">
        <f t="shared" si="1090"/>
        <v>0.30404081389622228</v>
      </c>
      <c r="BS1390">
        <f t="shared" si="1091"/>
        <v>-0.16602149600904617</v>
      </c>
      <c r="BT1390">
        <f t="shared" si="1092"/>
        <v>-0.74996294769766236</v>
      </c>
      <c r="BU1390">
        <f t="shared" si="1093"/>
        <v>-0.71890322722064026</v>
      </c>
      <c r="BV1390">
        <f t="shared" si="1094"/>
        <v>-0.35717256959863808</v>
      </c>
      <c r="BW1390">
        <f t="shared" si="1095"/>
        <v>-0.10325810958507768</v>
      </c>
      <c r="BX1390">
        <f t="shared" si="1096"/>
        <v>-4.71798068532421E-2</v>
      </c>
      <c r="BY1390">
        <f t="shared" si="1097"/>
        <v>-0.1059703395244459</v>
      </c>
      <c r="BZ1390">
        <f t="shared" si="1098"/>
        <v>5.0844175501439954</v>
      </c>
      <c r="CA1390">
        <f t="shared" si="1099"/>
        <v>-0.13449718289666615</v>
      </c>
      <c r="CB1390">
        <f t="shared" si="1100"/>
        <v>-0.31011394532950831</v>
      </c>
      <c r="CC1390">
        <f t="shared" si="1101"/>
        <v>-0.17748553263522798</v>
      </c>
      <c r="CD1390">
        <f t="shared" si="1102"/>
        <v>-0.25505410597689637</v>
      </c>
      <c r="CE1390">
        <f t="shared" si="1103"/>
        <v>-0.25381703953656021</v>
      </c>
      <c r="CF1390">
        <f t="shared" si="1104"/>
        <v>-0.15071378989543877</v>
      </c>
      <c r="CG1390">
        <f t="shared" si="1105"/>
        <v>-0.10861780008030536</v>
      </c>
      <c r="CH1390">
        <f t="shared" si="1106"/>
        <v>-0.18882099759926541</v>
      </c>
      <c r="CI1390">
        <f t="shared" si="1107"/>
        <v>-0.44619487448339101</v>
      </c>
      <c r="CJ1390">
        <f t="shared" si="1108"/>
        <v>-0.16369571079412945</v>
      </c>
      <c r="CK1390">
        <f t="shared" si="1109"/>
        <v>-9.7617598250793164E-2</v>
      </c>
      <c r="CL1390">
        <f t="shared" si="1110"/>
        <v>-0.2513290785070888</v>
      </c>
      <c r="CM1390">
        <f t="shared" si="1111"/>
        <v>-0.23069011945429144</v>
      </c>
      <c r="CN1390">
        <f t="shared" si="1112"/>
        <v>-0.28694158180777513</v>
      </c>
      <c r="CO1390">
        <f t="shared" si="1113"/>
        <v>-0.13662117757178671</v>
      </c>
      <c r="CP1390">
        <f t="shared" si="1114"/>
        <v>-0.22529952388354521</v>
      </c>
      <c r="CQ1390">
        <f t="shared" si="1115"/>
        <v>-0.21419160226713194</v>
      </c>
      <c r="CR1390">
        <f t="shared" si="1116"/>
        <v>-0.26837784803098957</v>
      </c>
      <c r="CS1390">
        <f t="shared" si="1117"/>
        <v>-0.12792901248503974</v>
      </c>
      <c r="CT1390">
        <f t="shared" si="1118"/>
        <v>-0.15262944947551418</v>
      </c>
      <c r="CU1390">
        <f t="shared" si="1119"/>
        <v>-9.1644382318053288E-2</v>
      </c>
      <c r="CV1390">
        <f t="shared" si="1120"/>
        <v>-0.57785152491952818</v>
      </c>
      <c r="CX1390">
        <f t="shared" si="1121"/>
        <v>-0.64510683704249339</v>
      </c>
      <c r="CY1390">
        <f t="shared" si="1122"/>
        <v>-0.53149142253881865</v>
      </c>
      <c r="CZ1390">
        <f t="shared" si="1123"/>
        <v>1.2908462412841824E-2</v>
      </c>
      <c r="DA1390" t="str">
        <f t="shared" si="1124"/>
        <v/>
      </c>
    </row>
    <row r="1391" spans="1:105" x14ac:dyDescent="0.25">
      <c r="A1391">
        <v>1391</v>
      </c>
      <c r="B1391">
        <v>9100</v>
      </c>
      <c r="C1391">
        <v>7</v>
      </c>
      <c r="D1391">
        <v>5</v>
      </c>
      <c r="E1391">
        <v>2000</v>
      </c>
      <c r="F1391">
        <v>2000</v>
      </c>
      <c r="G1391">
        <v>1400</v>
      </c>
      <c r="H1391">
        <v>125</v>
      </c>
      <c r="I1391">
        <v>1525</v>
      </c>
      <c r="J1391">
        <v>1525</v>
      </c>
      <c r="K1391">
        <v>0</v>
      </c>
      <c r="L1391">
        <v>1525</v>
      </c>
      <c r="M1391">
        <v>2</v>
      </c>
      <c r="N1391">
        <v>0</v>
      </c>
      <c r="O1391">
        <v>3</v>
      </c>
      <c r="P1391">
        <v>6</v>
      </c>
      <c r="Q1391">
        <v>0</v>
      </c>
      <c r="R1391">
        <v>2</v>
      </c>
      <c r="S1391">
        <v>541</v>
      </c>
      <c r="T1391">
        <v>219</v>
      </c>
      <c r="U1391">
        <v>36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1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4</v>
      </c>
      <c r="AX1391">
        <v>235000</v>
      </c>
      <c r="BB1391">
        <f t="shared" si="1074"/>
        <v>-0.12746889586194854</v>
      </c>
      <c r="BC1391">
        <f t="shared" si="1075"/>
        <v>0.65274723083933595</v>
      </c>
      <c r="BD1391">
        <f t="shared" si="1076"/>
        <v>-0.51240735344330679</v>
      </c>
      <c r="BE1391">
        <f t="shared" si="1077"/>
        <v>0.9386239578775184</v>
      </c>
      <c r="BF1391">
        <f t="shared" si="1078"/>
        <v>0.73042298223374624</v>
      </c>
      <c r="BG1391">
        <f t="shared" si="1079"/>
        <v>2.1815118475229829</v>
      </c>
      <c r="BH1391">
        <f t="shared" si="1080"/>
        <v>-0.99362654866449096</v>
      </c>
      <c r="BI1391">
        <f t="shared" si="1081"/>
        <v>1.1204826735283062</v>
      </c>
      <c r="BJ1391">
        <f t="shared" si="1082"/>
        <v>0.97931880649388803</v>
      </c>
      <c r="BK1391">
        <f t="shared" si="1083"/>
        <v>-0.78942087648064874</v>
      </c>
      <c r="BL1391">
        <f t="shared" si="1084"/>
        <v>4.5736013599143331E-2</v>
      </c>
      <c r="BM1391">
        <f t="shared" si="1085"/>
        <v>0.78965335510324319</v>
      </c>
      <c r="BN1391">
        <f t="shared" si="1086"/>
        <v>-0.76924933262188744</v>
      </c>
      <c r="BO1391">
        <f t="shared" si="1087"/>
        <v>0.17344343439753029</v>
      </c>
      <c r="BP1391">
        <f t="shared" si="1088"/>
        <v>-0.29793416656059907</v>
      </c>
      <c r="BQ1391">
        <f t="shared" si="1089"/>
        <v>-0.94767465068294066</v>
      </c>
      <c r="BR1391">
        <f t="shared" si="1090"/>
        <v>0.30404081389622228</v>
      </c>
      <c r="BS1391">
        <f t="shared" si="1091"/>
        <v>0.31487054360673045</v>
      </c>
      <c r="BT1391">
        <f t="shared" si="1092"/>
        <v>1.0043207302934516</v>
      </c>
      <c r="BU1391">
        <f t="shared" si="1093"/>
        <v>-0.16336839221900068</v>
      </c>
      <c r="BV1391">
        <f t="shared" si="1094"/>
        <v>-0.35717256959863808</v>
      </c>
      <c r="BW1391">
        <f t="shared" si="1095"/>
        <v>-0.10325810958507768</v>
      </c>
      <c r="BX1391">
        <f t="shared" si="1096"/>
        <v>-4.71798068532421E-2</v>
      </c>
      <c r="BY1391">
        <f t="shared" si="1097"/>
        <v>-0.1059703395244459</v>
      </c>
      <c r="BZ1391">
        <f t="shared" si="1098"/>
        <v>-0.19657009570666342</v>
      </c>
      <c r="CA1391">
        <f t="shared" si="1099"/>
        <v>-0.13449718289666615</v>
      </c>
      <c r="CB1391">
        <f t="shared" si="1100"/>
        <v>3.2228297356395741</v>
      </c>
      <c r="CC1391">
        <f t="shared" si="1101"/>
        <v>-0.17748553263522798</v>
      </c>
      <c r="CD1391">
        <f t="shared" si="1102"/>
        <v>-0.25505410597689637</v>
      </c>
      <c r="CE1391">
        <f t="shared" si="1103"/>
        <v>-0.25381703953656021</v>
      </c>
      <c r="CF1391">
        <f t="shared" si="1104"/>
        <v>-0.15071378989543877</v>
      </c>
      <c r="CG1391">
        <f t="shared" si="1105"/>
        <v>-0.10861780008030536</v>
      </c>
      <c r="CH1391">
        <f t="shared" si="1106"/>
        <v>-0.18882099759926541</v>
      </c>
      <c r="CI1391">
        <f t="shared" si="1107"/>
        <v>-0.44619487448339101</v>
      </c>
      <c r="CJ1391">
        <f t="shared" si="1108"/>
        <v>-0.16369571079412945</v>
      </c>
      <c r="CK1391">
        <f t="shared" si="1109"/>
        <v>-9.7617598250793164E-2</v>
      </c>
      <c r="CL1391">
        <f t="shared" si="1110"/>
        <v>-0.2513290785070888</v>
      </c>
      <c r="CM1391">
        <f t="shared" si="1111"/>
        <v>-0.23069011945429144</v>
      </c>
      <c r="CN1391">
        <f t="shared" si="1112"/>
        <v>-0.28694158180777513</v>
      </c>
      <c r="CO1391">
        <f t="shared" si="1113"/>
        <v>-0.13662117757178671</v>
      </c>
      <c r="CP1391">
        <f t="shared" si="1114"/>
        <v>-0.22529952388354521</v>
      </c>
      <c r="CQ1391">
        <f t="shared" si="1115"/>
        <v>-0.21419160226713194</v>
      </c>
      <c r="CR1391">
        <f t="shared" si="1116"/>
        <v>-0.26837784803098957</v>
      </c>
      <c r="CS1391">
        <f t="shared" si="1117"/>
        <v>-0.12792901248503974</v>
      </c>
      <c r="CT1391">
        <f t="shared" si="1118"/>
        <v>-0.15262944947551418</v>
      </c>
      <c r="CU1391">
        <f t="shared" si="1119"/>
        <v>-9.1644382318053288E-2</v>
      </c>
      <c r="CV1391">
        <f t="shared" si="1120"/>
        <v>0.58430796653874073</v>
      </c>
      <c r="CX1391">
        <f t="shared" si="1121"/>
        <v>0.70165398587153704</v>
      </c>
      <c r="CY1391">
        <f t="shared" si="1122"/>
        <v>0.56471521082427745</v>
      </c>
      <c r="CZ1391">
        <f t="shared" si="1123"/>
        <v>1.8752228111443968E-2</v>
      </c>
      <c r="DA1391" t="str">
        <f t="shared" si="1124"/>
        <v/>
      </c>
    </row>
    <row r="1392" spans="1:105" x14ac:dyDescent="0.25">
      <c r="A1392">
        <v>1392</v>
      </c>
      <c r="B1392">
        <v>8944</v>
      </c>
      <c r="C1392">
        <v>5</v>
      </c>
      <c r="D1392">
        <v>5</v>
      </c>
      <c r="E1392">
        <v>1967</v>
      </c>
      <c r="F1392">
        <v>1967</v>
      </c>
      <c r="G1392">
        <v>0</v>
      </c>
      <c r="H1392">
        <v>1584</v>
      </c>
      <c r="I1392">
        <v>1584</v>
      </c>
      <c r="J1392">
        <v>1584</v>
      </c>
      <c r="K1392">
        <v>0</v>
      </c>
      <c r="L1392">
        <v>1584</v>
      </c>
      <c r="M1392">
        <v>2</v>
      </c>
      <c r="N1392">
        <v>0</v>
      </c>
      <c r="O1392">
        <v>4</v>
      </c>
      <c r="P1392">
        <v>8</v>
      </c>
      <c r="Q1392">
        <v>0</v>
      </c>
      <c r="R1392">
        <v>3</v>
      </c>
      <c r="S1392">
        <v>792</v>
      </c>
      <c r="T1392">
        <v>0</v>
      </c>
      <c r="U1392">
        <v>152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1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3</v>
      </c>
      <c r="AX1392">
        <v>124000</v>
      </c>
      <c r="BB1392">
        <f t="shared" si="1074"/>
        <v>-0.14477365419180988</v>
      </c>
      <c r="BC1392">
        <f t="shared" si="1075"/>
        <v>-0.79780217102585449</v>
      </c>
      <c r="BD1392">
        <f t="shared" si="1076"/>
        <v>-0.51240735344330679</v>
      </c>
      <c r="BE1392">
        <f t="shared" si="1077"/>
        <v>-0.16387081378854593</v>
      </c>
      <c r="BF1392">
        <f t="shared" si="1078"/>
        <v>-0.86821832744512306</v>
      </c>
      <c r="BG1392">
        <f t="shared" si="1079"/>
        <v>-1.0132209009324593</v>
      </c>
      <c r="BH1392">
        <f t="shared" si="1080"/>
        <v>2.2967823179817732</v>
      </c>
      <c r="BI1392">
        <f t="shared" si="1081"/>
        <v>1.2618486798611688</v>
      </c>
      <c r="BJ1392">
        <f t="shared" si="1082"/>
        <v>1.1370171844557855</v>
      </c>
      <c r="BK1392">
        <f t="shared" si="1083"/>
        <v>-0.78942087648064874</v>
      </c>
      <c r="BL1392">
        <f t="shared" si="1084"/>
        <v>0.16606710846422526</v>
      </c>
      <c r="BM1392">
        <f t="shared" si="1085"/>
        <v>0.78965335510324319</v>
      </c>
      <c r="BN1392">
        <f t="shared" si="1086"/>
        <v>-0.76924933262188744</v>
      </c>
      <c r="BO1392">
        <f t="shared" si="1087"/>
        <v>1.407428343154661</v>
      </c>
      <c r="BP1392">
        <f t="shared" si="1088"/>
        <v>0.96094259355460765</v>
      </c>
      <c r="BQ1392">
        <f t="shared" si="1089"/>
        <v>-0.94767465068294066</v>
      </c>
      <c r="BR1392">
        <f t="shared" si="1090"/>
        <v>1.648693062085903</v>
      </c>
      <c r="BS1392">
        <f t="shared" si="1091"/>
        <v>1.5099586816617794</v>
      </c>
      <c r="BT1392">
        <f t="shared" si="1092"/>
        <v>-0.74996294769766236</v>
      </c>
      <c r="BU1392">
        <f t="shared" si="1093"/>
        <v>1.6266882983418378</v>
      </c>
      <c r="BV1392">
        <f t="shared" si="1094"/>
        <v>-0.35717256959863808</v>
      </c>
      <c r="BW1392">
        <f t="shared" si="1095"/>
        <v>-0.10325810958507768</v>
      </c>
      <c r="BX1392">
        <f t="shared" si="1096"/>
        <v>-4.71798068532421E-2</v>
      </c>
      <c r="BY1392">
        <f t="shared" si="1097"/>
        <v>-0.1059703395244459</v>
      </c>
      <c r="BZ1392">
        <f t="shared" si="1098"/>
        <v>-0.19657009570666342</v>
      </c>
      <c r="CA1392">
        <f t="shared" si="1099"/>
        <v>-0.13449718289666615</v>
      </c>
      <c r="CB1392">
        <f t="shared" si="1100"/>
        <v>-0.31011394532950831</v>
      </c>
      <c r="CC1392">
        <f t="shared" si="1101"/>
        <v>-0.17748553263522798</v>
      </c>
      <c r="CD1392">
        <f t="shared" si="1102"/>
        <v>-0.25505410597689637</v>
      </c>
      <c r="CE1392">
        <f t="shared" si="1103"/>
        <v>-0.25381703953656021</v>
      </c>
      <c r="CF1392">
        <f t="shared" si="1104"/>
        <v>-0.15071378989543877</v>
      </c>
      <c r="CG1392">
        <f t="shared" si="1105"/>
        <v>-0.10861780008030536</v>
      </c>
      <c r="CH1392">
        <f t="shared" si="1106"/>
        <v>-0.18882099759926541</v>
      </c>
      <c r="CI1392">
        <f t="shared" si="1107"/>
        <v>2.2399281157176252</v>
      </c>
      <c r="CJ1392">
        <f t="shared" si="1108"/>
        <v>-0.16369571079412945</v>
      </c>
      <c r="CK1392">
        <f t="shared" si="1109"/>
        <v>-9.7617598250793164E-2</v>
      </c>
      <c r="CL1392">
        <f t="shared" si="1110"/>
        <v>-0.2513290785070888</v>
      </c>
      <c r="CM1392">
        <f t="shared" si="1111"/>
        <v>-0.23069011945429144</v>
      </c>
      <c r="CN1392">
        <f t="shared" si="1112"/>
        <v>-0.28694158180777513</v>
      </c>
      <c r="CO1392">
        <f t="shared" si="1113"/>
        <v>-0.13662117757178671</v>
      </c>
      <c r="CP1392">
        <f t="shared" si="1114"/>
        <v>-0.22529952388354521</v>
      </c>
      <c r="CQ1392">
        <f t="shared" si="1115"/>
        <v>-0.21419160226713194</v>
      </c>
      <c r="CR1392">
        <f t="shared" si="1116"/>
        <v>-0.26837784803098957</v>
      </c>
      <c r="CS1392">
        <f t="shared" si="1117"/>
        <v>-0.12792901248503974</v>
      </c>
      <c r="CT1392">
        <f t="shared" si="1118"/>
        <v>-0.15262944947551418</v>
      </c>
      <c r="CU1392">
        <f t="shared" si="1119"/>
        <v>-9.1644382318053288E-2</v>
      </c>
      <c r="CV1392">
        <f t="shared" si="1120"/>
        <v>-0.57785152491952818</v>
      </c>
      <c r="CX1392">
        <f t="shared" si="1121"/>
        <v>-0.73575420012324544</v>
      </c>
      <c r="CY1392">
        <f t="shared" si="1122"/>
        <v>3.2961087981737691E-2</v>
      </c>
      <c r="CZ1392">
        <f t="shared" si="1123"/>
        <v>0.59092319416632721</v>
      </c>
      <c r="DA1392" t="str">
        <f t="shared" si="1124"/>
        <v/>
      </c>
    </row>
    <row r="1393" spans="1:105" x14ac:dyDescent="0.25">
      <c r="A1393">
        <v>1393</v>
      </c>
      <c r="B1393">
        <v>7838</v>
      </c>
      <c r="C1393">
        <v>5</v>
      </c>
      <c r="D1393">
        <v>5</v>
      </c>
      <c r="E1393">
        <v>1967</v>
      </c>
      <c r="F1393">
        <v>1967</v>
      </c>
      <c r="G1393">
        <v>769</v>
      </c>
      <c r="H1393">
        <v>95</v>
      </c>
      <c r="I1393">
        <v>864</v>
      </c>
      <c r="J1393">
        <v>900</v>
      </c>
      <c r="K1393">
        <v>0</v>
      </c>
      <c r="L1393">
        <v>900</v>
      </c>
      <c r="M1393">
        <v>1</v>
      </c>
      <c r="N1393">
        <v>0</v>
      </c>
      <c r="O1393">
        <v>3</v>
      </c>
      <c r="P1393">
        <v>6</v>
      </c>
      <c r="Q1393">
        <v>1</v>
      </c>
      <c r="R1393">
        <v>1</v>
      </c>
      <c r="S1393">
        <v>288</v>
      </c>
      <c r="T1393">
        <v>175</v>
      </c>
      <c r="U1393">
        <v>144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1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3</v>
      </c>
      <c r="AX1393">
        <v>123000</v>
      </c>
      <c r="BB1393">
        <f t="shared" si="1074"/>
        <v>-0.26745995363300612</v>
      </c>
      <c r="BC1393">
        <f t="shared" si="1075"/>
        <v>-0.79780217102585449</v>
      </c>
      <c r="BD1393">
        <f t="shared" si="1076"/>
        <v>-0.51240735344330679</v>
      </c>
      <c r="BE1393">
        <f t="shared" si="1077"/>
        <v>-0.16387081378854593</v>
      </c>
      <c r="BF1393">
        <f t="shared" si="1078"/>
        <v>-0.86821832744512306</v>
      </c>
      <c r="BG1393">
        <f t="shared" si="1079"/>
        <v>0.7416001587548513</v>
      </c>
      <c r="BH1393">
        <f t="shared" si="1080"/>
        <v>-1.0612840305009459</v>
      </c>
      <c r="BI1393">
        <f t="shared" si="1081"/>
        <v>-0.4632958042008839</v>
      </c>
      <c r="BJ1393">
        <f t="shared" si="1082"/>
        <v>-0.69121485835671959</v>
      </c>
      <c r="BK1393">
        <f t="shared" si="1083"/>
        <v>-0.78942087648064874</v>
      </c>
      <c r="BL1393">
        <f t="shared" si="1084"/>
        <v>-1.2289577879377414</v>
      </c>
      <c r="BM1393">
        <f t="shared" si="1085"/>
        <v>-1.0396594366417218</v>
      </c>
      <c r="BN1393">
        <f t="shared" si="1086"/>
        <v>-0.76924933262188744</v>
      </c>
      <c r="BO1393">
        <f t="shared" si="1087"/>
        <v>0.17344343439753029</v>
      </c>
      <c r="BP1393">
        <f t="shared" si="1088"/>
        <v>-0.29793416656059907</v>
      </c>
      <c r="BQ1393">
        <f t="shared" si="1089"/>
        <v>0.60872532306641436</v>
      </c>
      <c r="BR1393">
        <f t="shared" si="1090"/>
        <v>-1.0406114342934585</v>
      </c>
      <c r="BS1393">
        <f t="shared" si="1091"/>
        <v>-0.88974020909417528</v>
      </c>
      <c r="BT1393">
        <f t="shared" si="1092"/>
        <v>0.65186190914455189</v>
      </c>
      <c r="BU1393">
        <f t="shared" si="1093"/>
        <v>1.503236112785918</v>
      </c>
      <c r="BV1393">
        <f t="shared" si="1094"/>
        <v>-0.35717256959863808</v>
      </c>
      <c r="BW1393">
        <f t="shared" si="1095"/>
        <v>-0.10325810958507768</v>
      </c>
      <c r="BX1393">
        <f t="shared" si="1096"/>
        <v>-4.71798068532421E-2</v>
      </c>
      <c r="BY1393">
        <f t="shared" si="1097"/>
        <v>-0.1059703395244459</v>
      </c>
      <c r="BZ1393">
        <f t="shared" si="1098"/>
        <v>-0.19657009570666342</v>
      </c>
      <c r="CA1393">
        <f t="shared" si="1099"/>
        <v>-0.13449718289666615</v>
      </c>
      <c r="CB1393">
        <f t="shared" si="1100"/>
        <v>-0.31011394532950831</v>
      </c>
      <c r="CC1393">
        <f t="shared" si="1101"/>
        <v>-0.17748553263522798</v>
      </c>
      <c r="CD1393">
        <f t="shared" si="1102"/>
        <v>-0.25505410597689637</v>
      </c>
      <c r="CE1393">
        <f t="shared" si="1103"/>
        <v>-0.25381703953656021</v>
      </c>
      <c r="CF1393">
        <f t="shared" si="1104"/>
        <v>-0.15071378989543877</v>
      </c>
      <c r="CG1393">
        <f t="shared" si="1105"/>
        <v>-0.10861780008030536</v>
      </c>
      <c r="CH1393">
        <f t="shared" si="1106"/>
        <v>-0.18882099759926541</v>
      </c>
      <c r="CI1393">
        <f t="shared" si="1107"/>
        <v>2.2399281157176252</v>
      </c>
      <c r="CJ1393">
        <f t="shared" si="1108"/>
        <v>-0.16369571079412945</v>
      </c>
      <c r="CK1393">
        <f t="shared" si="1109"/>
        <v>-9.7617598250793164E-2</v>
      </c>
      <c r="CL1393">
        <f t="shared" si="1110"/>
        <v>-0.2513290785070888</v>
      </c>
      <c r="CM1393">
        <f t="shared" si="1111"/>
        <v>-0.23069011945429144</v>
      </c>
      <c r="CN1393">
        <f t="shared" si="1112"/>
        <v>-0.28694158180777513</v>
      </c>
      <c r="CO1393">
        <f t="shared" si="1113"/>
        <v>-0.13662117757178671</v>
      </c>
      <c r="CP1393">
        <f t="shared" si="1114"/>
        <v>-0.22529952388354521</v>
      </c>
      <c r="CQ1393">
        <f t="shared" si="1115"/>
        <v>-0.21419160226713194</v>
      </c>
      <c r="CR1393">
        <f t="shared" si="1116"/>
        <v>-0.26837784803098957</v>
      </c>
      <c r="CS1393">
        <f t="shared" si="1117"/>
        <v>-0.12792901248503974</v>
      </c>
      <c r="CT1393">
        <f t="shared" si="1118"/>
        <v>-0.15262944947551418</v>
      </c>
      <c r="CU1393">
        <f t="shared" si="1119"/>
        <v>-9.1644382318053288E-2</v>
      </c>
      <c r="CV1393">
        <f t="shared" si="1120"/>
        <v>-0.57785152491952818</v>
      </c>
      <c r="CX1393">
        <f t="shared" si="1121"/>
        <v>-0.7487038234204958</v>
      </c>
      <c r="CY1393">
        <f t="shared" si="1122"/>
        <v>-0.6448755368561282</v>
      </c>
      <c r="CZ1393">
        <f t="shared" si="1123"/>
        <v>1.0780313090892437E-2</v>
      </c>
      <c r="DA1393" t="str">
        <f t="shared" si="1124"/>
        <v/>
      </c>
    </row>
    <row r="1394" spans="1:105" x14ac:dyDescent="0.25">
      <c r="A1394">
        <v>1394</v>
      </c>
      <c r="B1394">
        <v>10800</v>
      </c>
      <c r="C1394">
        <v>6</v>
      </c>
      <c r="D1394">
        <v>7</v>
      </c>
      <c r="E1394">
        <v>1905</v>
      </c>
      <c r="F1394">
        <v>2000</v>
      </c>
      <c r="G1394">
        <v>0</v>
      </c>
      <c r="H1394">
        <v>482</v>
      </c>
      <c r="I1394">
        <v>482</v>
      </c>
      <c r="J1394">
        <v>1221</v>
      </c>
      <c r="K1394">
        <v>691</v>
      </c>
      <c r="L1394">
        <v>1912</v>
      </c>
      <c r="M1394">
        <v>2</v>
      </c>
      <c r="N1394">
        <v>0</v>
      </c>
      <c r="O1394">
        <v>3</v>
      </c>
      <c r="P1394">
        <v>7</v>
      </c>
      <c r="Q1394">
        <v>1</v>
      </c>
      <c r="R1394">
        <v>2</v>
      </c>
      <c r="S1394">
        <v>672</v>
      </c>
      <c r="T1394">
        <v>0</v>
      </c>
      <c r="U1394">
        <v>25</v>
      </c>
      <c r="V1394">
        <v>212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1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2</v>
      </c>
      <c r="AX1394">
        <v>163000</v>
      </c>
      <c r="BB1394">
        <f t="shared" si="1074"/>
        <v>6.110859875833502E-2</v>
      </c>
      <c r="BC1394">
        <f t="shared" si="1075"/>
        <v>-7.2527470093259272E-2</v>
      </c>
      <c r="BD1394">
        <f t="shared" si="1076"/>
        <v>1.2890247485058182</v>
      </c>
      <c r="BE1394">
        <f t="shared" si="1077"/>
        <v>-2.2352246272217577</v>
      </c>
      <c r="BF1394">
        <f t="shared" si="1078"/>
        <v>0.73042298223374624</v>
      </c>
      <c r="BG1394">
        <f t="shared" si="1079"/>
        <v>-1.0132209009324593</v>
      </c>
      <c r="BH1394">
        <f t="shared" si="1080"/>
        <v>-0.18850251481067581</v>
      </c>
      <c r="BI1394">
        <f t="shared" si="1081"/>
        <v>-1.3785807943560286</v>
      </c>
      <c r="BJ1394">
        <f t="shared" si="1082"/>
        <v>0.16677123191055251</v>
      </c>
      <c r="BK1394">
        <f t="shared" si="1083"/>
        <v>0.82351320400596906</v>
      </c>
      <c r="BL1394">
        <f t="shared" si="1084"/>
        <v>0.83502641551078238</v>
      </c>
      <c r="BM1394">
        <f t="shared" si="1085"/>
        <v>0.78965335510324319</v>
      </c>
      <c r="BN1394">
        <f t="shared" si="1086"/>
        <v>-0.76924933262188744</v>
      </c>
      <c r="BO1394">
        <f t="shared" si="1087"/>
        <v>0.17344343439753029</v>
      </c>
      <c r="BP1394">
        <f t="shared" si="1088"/>
        <v>0.33150421349700426</v>
      </c>
      <c r="BQ1394">
        <f t="shared" si="1089"/>
        <v>0.60872532306641436</v>
      </c>
      <c r="BR1394">
        <f t="shared" si="1090"/>
        <v>0.30404081389622228</v>
      </c>
      <c r="BS1394">
        <f t="shared" si="1091"/>
        <v>0.93860180291036155</v>
      </c>
      <c r="BT1394">
        <f t="shared" si="1092"/>
        <v>-0.74996294769766236</v>
      </c>
      <c r="BU1394">
        <f t="shared" si="1093"/>
        <v>-0.33311514735839054</v>
      </c>
      <c r="BV1394">
        <f t="shared" si="1094"/>
        <v>3.0852807064562273</v>
      </c>
      <c r="BW1394">
        <f t="shared" si="1095"/>
        <v>-0.10325810958507768</v>
      </c>
      <c r="BX1394">
        <f t="shared" si="1096"/>
        <v>-4.71798068532421E-2</v>
      </c>
      <c r="BY1394">
        <f t="shared" si="1097"/>
        <v>-0.1059703395244459</v>
      </c>
      <c r="BZ1394">
        <f t="shared" si="1098"/>
        <v>-0.19657009570666342</v>
      </c>
      <c r="CA1394">
        <f t="shared" si="1099"/>
        <v>-0.13449718289666615</v>
      </c>
      <c r="CB1394">
        <f t="shared" si="1100"/>
        <v>-0.31011394532950831</v>
      </c>
      <c r="CC1394">
        <f t="shared" si="1101"/>
        <v>-0.17748553263522798</v>
      </c>
      <c r="CD1394">
        <f t="shared" si="1102"/>
        <v>-0.25505410597689637</v>
      </c>
      <c r="CE1394">
        <f t="shared" si="1103"/>
        <v>-0.25381703953656021</v>
      </c>
      <c r="CF1394">
        <f t="shared" si="1104"/>
        <v>-0.15071378989543877</v>
      </c>
      <c r="CG1394">
        <f t="shared" si="1105"/>
        <v>-0.10861780008030536</v>
      </c>
      <c r="CH1394">
        <f t="shared" si="1106"/>
        <v>-0.18882099759926541</v>
      </c>
      <c r="CI1394">
        <f t="shared" si="1107"/>
        <v>-0.44619487448339101</v>
      </c>
      <c r="CJ1394">
        <f t="shared" si="1108"/>
        <v>-0.16369571079412945</v>
      </c>
      <c r="CK1394">
        <f t="shared" si="1109"/>
        <v>-9.7617598250793164E-2</v>
      </c>
      <c r="CL1394">
        <f t="shared" si="1110"/>
        <v>-0.2513290785070888</v>
      </c>
      <c r="CM1394">
        <f t="shared" si="1111"/>
        <v>-0.23069011945429144</v>
      </c>
      <c r="CN1394">
        <f t="shared" si="1112"/>
        <v>3.4830937996082483</v>
      </c>
      <c r="CO1394">
        <f t="shared" si="1113"/>
        <v>-0.13662117757178671</v>
      </c>
      <c r="CP1394">
        <f t="shared" si="1114"/>
        <v>-0.22529952388354521</v>
      </c>
      <c r="CQ1394">
        <f t="shared" si="1115"/>
        <v>-0.21419160226713194</v>
      </c>
      <c r="CR1394">
        <f t="shared" si="1116"/>
        <v>-0.26837784803098957</v>
      </c>
      <c r="CS1394">
        <f t="shared" si="1117"/>
        <v>-0.12792901248503974</v>
      </c>
      <c r="CT1394">
        <f t="shared" si="1118"/>
        <v>-0.15262944947551418</v>
      </c>
      <c r="CU1394">
        <f t="shared" si="1119"/>
        <v>-9.1644382318053288E-2</v>
      </c>
      <c r="CV1394">
        <f t="shared" si="1120"/>
        <v>-1.7400110163777971</v>
      </c>
      <c r="CX1394">
        <f t="shared" si="1121"/>
        <v>-0.23071889153048405</v>
      </c>
      <c r="CY1394">
        <f t="shared" si="1122"/>
        <v>-0.22924552888654676</v>
      </c>
      <c r="CZ1394">
        <f t="shared" si="1123"/>
        <v>2.1707974805499059E-6</v>
      </c>
      <c r="DA1394" t="str">
        <f t="shared" si="1124"/>
        <v/>
      </c>
    </row>
    <row r="1395" spans="1:105" x14ac:dyDescent="0.25">
      <c r="A1395">
        <v>1395</v>
      </c>
      <c r="B1395">
        <v>4045</v>
      </c>
      <c r="C1395">
        <v>7</v>
      </c>
      <c r="D1395">
        <v>5</v>
      </c>
      <c r="E1395">
        <v>2006</v>
      </c>
      <c r="F1395">
        <v>2006</v>
      </c>
      <c r="G1395">
        <v>1070</v>
      </c>
      <c r="H1395">
        <v>286</v>
      </c>
      <c r="I1395">
        <v>1356</v>
      </c>
      <c r="J1395">
        <v>1500</v>
      </c>
      <c r="K1395">
        <v>0</v>
      </c>
      <c r="L1395">
        <v>1500</v>
      </c>
      <c r="M1395">
        <v>2</v>
      </c>
      <c r="N1395">
        <v>0</v>
      </c>
      <c r="O1395">
        <v>2</v>
      </c>
      <c r="P1395">
        <v>6</v>
      </c>
      <c r="Q1395">
        <v>1</v>
      </c>
      <c r="R1395">
        <v>3</v>
      </c>
      <c r="S1395">
        <v>648</v>
      </c>
      <c r="T1395">
        <v>161</v>
      </c>
      <c r="U1395">
        <v>20</v>
      </c>
      <c r="V1395">
        <v>0</v>
      </c>
      <c r="W1395">
        <v>1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4</v>
      </c>
      <c r="AX1395">
        <v>246578</v>
      </c>
      <c r="BB1395">
        <f t="shared" si="1074"/>
        <v>-0.68820962251226236</v>
      </c>
      <c r="BC1395">
        <f t="shared" si="1075"/>
        <v>0.65274723083933595</v>
      </c>
      <c r="BD1395">
        <f t="shared" si="1076"/>
        <v>-0.51240735344330679</v>
      </c>
      <c r="BE1395">
        <f t="shared" si="1077"/>
        <v>1.1390775527258938</v>
      </c>
      <c r="BF1395">
        <f t="shared" si="1078"/>
        <v>1.0210850385389951</v>
      </c>
      <c r="BG1395">
        <f t="shared" si="1079"/>
        <v>1.4284676996727714</v>
      </c>
      <c r="BH1395">
        <f t="shared" si="1080"/>
        <v>-0.63053139614218212</v>
      </c>
      <c r="BI1395">
        <f t="shared" si="1081"/>
        <v>0.71555292657485214</v>
      </c>
      <c r="BJ1395">
        <f t="shared" si="1082"/>
        <v>0.91249745989986375</v>
      </c>
      <c r="BK1395">
        <f t="shared" si="1083"/>
        <v>-0.78942087648064874</v>
      </c>
      <c r="BL1395">
        <f t="shared" si="1084"/>
        <v>-5.2517384623320578E-3</v>
      </c>
      <c r="BM1395">
        <f t="shared" si="1085"/>
        <v>0.78965335510324319</v>
      </c>
      <c r="BN1395">
        <f t="shared" si="1086"/>
        <v>-0.76924933262188744</v>
      </c>
      <c r="BO1395">
        <f t="shared" si="1087"/>
        <v>-1.0605414743596004</v>
      </c>
      <c r="BP1395">
        <f t="shared" si="1088"/>
        <v>-0.29793416656059907</v>
      </c>
      <c r="BQ1395">
        <f t="shared" si="1089"/>
        <v>0.60872532306641436</v>
      </c>
      <c r="BR1395">
        <f t="shared" si="1090"/>
        <v>1.648693062085903</v>
      </c>
      <c r="BS1395">
        <f t="shared" si="1091"/>
        <v>0.82433042716007798</v>
      </c>
      <c r="BT1395">
        <f t="shared" si="1092"/>
        <v>0.53971592059717477</v>
      </c>
      <c r="BU1395">
        <f t="shared" si="1093"/>
        <v>-0.41027276333084051</v>
      </c>
      <c r="BV1395">
        <f t="shared" si="1094"/>
        <v>-0.35717256959863808</v>
      </c>
      <c r="BW1395">
        <f t="shared" si="1095"/>
        <v>9.6790891142643858</v>
      </c>
      <c r="BX1395">
        <f t="shared" si="1096"/>
        <v>-4.71798068532421E-2</v>
      </c>
      <c r="BY1395">
        <f t="shared" si="1097"/>
        <v>-0.1059703395244459</v>
      </c>
      <c r="BZ1395">
        <f t="shared" si="1098"/>
        <v>-0.19657009570666342</v>
      </c>
      <c r="CA1395">
        <f t="shared" si="1099"/>
        <v>-0.13449718289666615</v>
      </c>
      <c r="CB1395">
        <f t="shared" si="1100"/>
        <v>-0.31011394532950831</v>
      </c>
      <c r="CC1395">
        <f t="shared" si="1101"/>
        <v>-0.17748553263522798</v>
      </c>
      <c r="CD1395">
        <f t="shared" si="1102"/>
        <v>-0.25505410597689637</v>
      </c>
      <c r="CE1395">
        <f t="shared" si="1103"/>
        <v>-0.25381703953656021</v>
      </c>
      <c r="CF1395">
        <f t="shared" si="1104"/>
        <v>-0.15071378989543877</v>
      </c>
      <c r="CG1395">
        <f t="shared" si="1105"/>
        <v>-0.10861780008030536</v>
      </c>
      <c r="CH1395">
        <f t="shared" si="1106"/>
        <v>-0.18882099759926541</v>
      </c>
      <c r="CI1395">
        <f t="shared" si="1107"/>
        <v>-0.44619487448339101</v>
      </c>
      <c r="CJ1395">
        <f t="shared" si="1108"/>
        <v>-0.16369571079412945</v>
      </c>
      <c r="CK1395">
        <f t="shared" si="1109"/>
        <v>-9.7617598250793164E-2</v>
      </c>
      <c r="CL1395">
        <f t="shared" si="1110"/>
        <v>-0.2513290785070888</v>
      </c>
      <c r="CM1395">
        <f t="shared" si="1111"/>
        <v>-0.23069011945429144</v>
      </c>
      <c r="CN1395">
        <f t="shared" si="1112"/>
        <v>-0.28694158180777513</v>
      </c>
      <c r="CO1395">
        <f t="shared" si="1113"/>
        <v>-0.13662117757178671</v>
      </c>
      <c r="CP1395">
        <f t="shared" si="1114"/>
        <v>-0.22529952388354521</v>
      </c>
      <c r="CQ1395">
        <f t="shared" si="1115"/>
        <v>-0.21419160226713194</v>
      </c>
      <c r="CR1395">
        <f t="shared" si="1116"/>
        <v>-0.26837784803098957</v>
      </c>
      <c r="CS1395">
        <f t="shared" si="1117"/>
        <v>-0.12792901248503974</v>
      </c>
      <c r="CT1395">
        <f t="shared" si="1118"/>
        <v>-0.15262944947551418</v>
      </c>
      <c r="CU1395">
        <f t="shared" si="1119"/>
        <v>-9.1644382318053288E-2</v>
      </c>
      <c r="CV1395">
        <f t="shared" si="1120"/>
        <v>0.58430796653874073</v>
      </c>
      <c r="CX1395">
        <f t="shared" si="1121"/>
        <v>0.85158472440710087</v>
      </c>
      <c r="CY1395">
        <f t="shared" si="1122"/>
        <v>0.55192536998192099</v>
      </c>
      <c r="CZ1395">
        <f t="shared" si="1123"/>
        <v>8.9795728694515575E-2</v>
      </c>
      <c r="DA1395" t="str">
        <f t="shared" si="1124"/>
        <v/>
      </c>
    </row>
    <row r="1396" spans="1:105" x14ac:dyDescent="0.25">
      <c r="A1396">
        <v>1396</v>
      </c>
      <c r="B1396">
        <v>12665</v>
      </c>
      <c r="C1396">
        <v>8</v>
      </c>
      <c r="D1396">
        <v>5</v>
      </c>
      <c r="E1396">
        <v>2005</v>
      </c>
      <c r="F1396">
        <v>2006</v>
      </c>
      <c r="G1396">
        <v>0</v>
      </c>
      <c r="H1396">
        <v>1094</v>
      </c>
      <c r="I1396">
        <v>1094</v>
      </c>
      <c r="J1396">
        <v>1133</v>
      </c>
      <c r="K1396">
        <v>1349</v>
      </c>
      <c r="L1396">
        <v>2482</v>
      </c>
      <c r="M1396">
        <v>2</v>
      </c>
      <c r="N1396">
        <v>1</v>
      </c>
      <c r="O1396">
        <v>4</v>
      </c>
      <c r="P1396">
        <v>9</v>
      </c>
      <c r="Q1396">
        <v>1</v>
      </c>
      <c r="R1396">
        <v>3</v>
      </c>
      <c r="S1396">
        <v>642</v>
      </c>
      <c r="T1396">
        <v>144</v>
      </c>
      <c r="U1396">
        <v>39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1</v>
      </c>
      <c r="AU1396">
        <v>0</v>
      </c>
      <c r="AV1396">
        <v>4</v>
      </c>
      <c r="AX1396">
        <v>281213</v>
      </c>
      <c r="BB1396">
        <f t="shared" si="1074"/>
        <v>0.26798920315058727</v>
      </c>
      <c r="BC1396">
        <f t="shared" si="1075"/>
        <v>1.3780219317719313</v>
      </c>
      <c r="BD1396">
        <f t="shared" si="1076"/>
        <v>-0.51240735344330679</v>
      </c>
      <c r="BE1396">
        <f t="shared" si="1077"/>
        <v>1.1056686202511645</v>
      </c>
      <c r="BF1396">
        <f t="shared" si="1078"/>
        <v>1.0210850385389951</v>
      </c>
      <c r="BG1396">
        <f t="shared" si="1079"/>
        <v>-1.0132209009324593</v>
      </c>
      <c r="BH1396">
        <f t="shared" si="1080"/>
        <v>1.1917101146530071</v>
      </c>
      <c r="BI1396">
        <f t="shared" si="1081"/>
        <v>8.7792017096716274E-2</v>
      </c>
      <c r="BJ1396">
        <f t="shared" si="1082"/>
        <v>-6.8439908100413047E-2</v>
      </c>
      <c r="BK1396">
        <f t="shared" si="1083"/>
        <v>2.3594185946864243</v>
      </c>
      <c r="BL1396">
        <f t="shared" si="1084"/>
        <v>1.9975471625124213</v>
      </c>
      <c r="BM1396">
        <f t="shared" si="1085"/>
        <v>0.78965335510324319</v>
      </c>
      <c r="BN1396">
        <f t="shared" si="1086"/>
        <v>1.2088203798343946</v>
      </c>
      <c r="BO1396">
        <f t="shared" si="1087"/>
        <v>1.407428343154661</v>
      </c>
      <c r="BP1396">
        <f t="shared" si="1088"/>
        <v>1.590380973612211</v>
      </c>
      <c r="BQ1396">
        <f t="shared" si="1089"/>
        <v>0.60872532306641436</v>
      </c>
      <c r="BR1396">
        <f t="shared" si="1090"/>
        <v>1.648693062085903</v>
      </c>
      <c r="BS1396">
        <f t="shared" si="1091"/>
        <v>0.79576258322250704</v>
      </c>
      <c r="BT1396">
        <f t="shared" si="1092"/>
        <v>0.4035386487896454</v>
      </c>
      <c r="BU1396">
        <f t="shared" si="1093"/>
        <v>-0.11707382263553071</v>
      </c>
      <c r="BV1396">
        <f t="shared" si="1094"/>
        <v>-0.35717256959863808</v>
      </c>
      <c r="BW1396">
        <f t="shared" si="1095"/>
        <v>-0.10325810958507768</v>
      </c>
      <c r="BX1396">
        <f t="shared" si="1096"/>
        <v>-4.71798068532421E-2</v>
      </c>
      <c r="BY1396">
        <f t="shared" si="1097"/>
        <v>-0.1059703395244459</v>
      </c>
      <c r="BZ1396">
        <f t="shared" si="1098"/>
        <v>-0.19657009570666342</v>
      </c>
      <c r="CA1396">
        <f t="shared" si="1099"/>
        <v>-0.13449718289666615</v>
      </c>
      <c r="CB1396">
        <f t="shared" si="1100"/>
        <v>-0.31011394532950831</v>
      </c>
      <c r="CC1396">
        <f t="shared" si="1101"/>
        <v>-0.17748553263522798</v>
      </c>
      <c r="CD1396">
        <f t="shared" si="1102"/>
        <v>-0.25505410597689637</v>
      </c>
      <c r="CE1396">
        <f t="shared" si="1103"/>
        <v>-0.25381703953656021</v>
      </c>
      <c r="CF1396">
        <f t="shared" si="1104"/>
        <v>-0.15071378989543877</v>
      </c>
      <c r="CG1396">
        <f t="shared" si="1105"/>
        <v>-0.10861780008030536</v>
      </c>
      <c r="CH1396">
        <f t="shared" si="1106"/>
        <v>-0.18882099759926541</v>
      </c>
      <c r="CI1396">
        <f t="shared" si="1107"/>
        <v>-0.44619487448339101</v>
      </c>
      <c r="CJ1396">
        <f t="shared" si="1108"/>
        <v>-0.16369571079412945</v>
      </c>
      <c r="CK1396">
        <f t="shared" si="1109"/>
        <v>-9.7617598250793164E-2</v>
      </c>
      <c r="CL1396">
        <f t="shared" si="1110"/>
        <v>-0.2513290785070888</v>
      </c>
      <c r="CM1396">
        <f t="shared" si="1111"/>
        <v>-0.23069011945429144</v>
      </c>
      <c r="CN1396">
        <f t="shared" si="1112"/>
        <v>-0.28694158180777513</v>
      </c>
      <c r="CO1396">
        <f t="shared" si="1113"/>
        <v>-0.13662117757178671</v>
      </c>
      <c r="CP1396">
        <f t="shared" si="1114"/>
        <v>-0.22529952388354521</v>
      </c>
      <c r="CQ1396">
        <f t="shared" si="1115"/>
        <v>-0.21419160226713194</v>
      </c>
      <c r="CR1396">
        <f t="shared" si="1116"/>
        <v>-0.26837784803098957</v>
      </c>
      <c r="CS1396">
        <f t="shared" si="1117"/>
        <v>-0.12792901248503974</v>
      </c>
      <c r="CT1396">
        <f t="shared" si="1118"/>
        <v>6.5481756494494983</v>
      </c>
      <c r="CU1396">
        <f t="shared" si="1119"/>
        <v>-9.1644382318053288E-2</v>
      </c>
      <c r="CV1396">
        <f t="shared" si="1120"/>
        <v>0.58430796653874073</v>
      </c>
      <c r="CX1396">
        <f t="shared" si="1121"/>
        <v>1.3000949273073648</v>
      </c>
      <c r="CY1396">
        <f t="shared" si="1122"/>
        <v>0.98194321399727325</v>
      </c>
      <c r="CZ1396">
        <f t="shared" si="1123"/>
        <v>0.10122051268214666</v>
      </c>
      <c r="DA1396" t="str">
        <f t="shared" si="1124"/>
        <v/>
      </c>
    </row>
    <row r="1397" spans="1:105" x14ac:dyDescent="0.25">
      <c r="A1397">
        <v>1397</v>
      </c>
      <c r="B1397">
        <v>57200</v>
      </c>
      <c r="C1397">
        <v>5</v>
      </c>
      <c r="D1397">
        <v>5</v>
      </c>
      <c r="E1397">
        <v>1948</v>
      </c>
      <c r="F1397">
        <v>1950</v>
      </c>
      <c r="G1397">
        <v>353</v>
      </c>
      <c r="H1397">
        <v>60</v>
      </c>
      <c r="I1397">
        <v>747</v>
      </c>
      <c r="J1397">
        <v>1687</v>
      </c>
      <c r="K1397">
        <v>0</v>
      </c>
      <c r="L1397">
        <v>1687</v>
      </c>
      <c r="M1397">
        <v>1</v>
      </c>
      <c r="N1397">
        <v>0</v>
      </c>
      <c r="O1397">
        <v>3</v>
      </c>
      <c r="P1397">
        <v>7</v>
      </c>
      <c r="Q1397">
        <v>2</v>
      </c>
      <c r="R1397">
        <v>2</v>
      </c>
      <c r="S1397">
        <v>572</v>
      </c>
      <c r="T1397">
        <v>0</v>
      </c>
      <c r="U1397">
        <v>0</v>
      </c>
      <c r="V1397">
        <v>5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1</v>
      </c>
      <c r="AU1397">
        <v>0</v>
      </c>
      <c r="AV1397">
        <v>3</v>
      </c>
      <c r="AX1397">
        <v>160000</v>
      </c>
      <c r="BB1397">
        <f t="shared" si="1074"/>
        <v>5.2081649225119575</v>
      </c>
      <c r="BC1397">
        <f t="shared" si="1075"/>
        <v>-0.79780217102585449</v>
      </c>
      <c r="BD1397">
        <f t="shared" si="1076"/>
        <v>-0.51240735344330679</v>
      </c>
      <c r="BE1397">
        <f t="shared" si="1077"/>
        <v>-0.79864053080840114</v>
      </c>
      <c r="BF1397">
        <f t="shared" si="1078"/>
        <v>-1.691760820309995</v>
      </c>
      <c r="BG1397">
        <f t="shared" si="1079"/>
        <v>-0.20769185792905143</v>
      </c>
      <c r="BH1397">
        <f t="shared" si="1080"/>
        <v>-1.1402177593101435</v>
      </c>
      <c r="BI1397">
        <f t="shared" si="1081"/>
        <v>-0.74363178286096743</v>
      </c>
      <c r="BJ1397">
        <f t="shared" si="1082"/>
        <v>1.4123211324231655</v>
      </c>
      <c r="BK1397">
        <f t="shared" si="1083"/>
        <v>-0.78942087648064874</v>
      </c>
      <c r="BL1397">
        <f t="shared" si="1084"/>
        <v>0.37613664695750387</v>
      </c>
      <c r="BM1397">
        <f t="shared" si="1085"/>
        <v>-1.0396594366417218</v>
      </c>
      <c r="BN1397">
        <f t="shared" si="1086"/>
        <v>-0.76924933262188744</v>
      </c>
      <c r="BO1397">
        <f t="shared" si="1087"/>
        <v>0.17344343439753029</v>
      </c>
      <c r="BP1397">
        <f t="shared" si="1088"/>
        <v>0.33150421349700426</v>
      </c>
      <c r="BQ1397">
        <f t="shared" si="1089"/>
        <v>2.165125296815769</v>
      </c>
      <c r="BR1397">
        <f t="shared" si="1090"/>
        <v>0.30404081389622228</v>
      </c>
      <c r="BS1397">
        <f t="shared" si="1091"/>
        <v>0.46247107061751336</v>
      </c>
      <c r="BT1397">
        <f t="shared" si="1092"/>
        <v>-0.74996294769766236</v>
      </c>
      <c r="BU1397">
        <f t="shared" si="1093"/>
        <v>-0.71890322722064026</v>
      </c>
      <c r="BV1397">
        <f t="shared" si="1094"/>
        <v>0.45472678796147165</v>
      </c>
      <c r="BW1397">
        <f t="shared" si="1095"/>
        <v>-0.10325810958507768</v>
      </c>
      <c r="BX1397">
        <f t="shared" si="1096"/>
        <v>-4.71798068532421E-2</v>
      </c>
      <c r="BY1397">
        <f t="shared" si="1097"/>
        <v>-0.1059703395244459</v>
      </c>
      <c r="BZ1397">
        <f t="shared" si="1098"/>
        <v>-0.19657009570666342</v>
      </c>
      <c r="CA1397">
        <f t="shared" si="1099"/>
        <v>-0.13449718289666615</v>
      </c>
      <c r="CB1397">
        <f t="shared" si="1100"/>
        <v>-0.31011394532950831</v>
      </c>
      <c r="CC1397">
        <f t="shared" si="1101"/>
        <v>-0.17748553263522798</v>
      </c>
      <c r="CD1397">
        <f t="shared" si="1102"/>
        <v>-0.25505410597689637</v>
      </c>
      <c r="CE1397">
        <f t="shared" si="1103"/>
        <v>-0.25381703953656021</v>
      </c>
      <c r="CF1397">
        <f t="shared" si="1104"/>
        <v>-0.15071378989543877</v>
      </c>
      <c r="CG1397">
        <f t="shared" si="1105"/>
        <v>-0.10861780008030536</v>
      </c>
      <c r="CH1397">
        <f t="shared" si="1106"/>
        <v>-0.18882099759926541</v>
      </c>
      <c r="CI1397">
        <f t="shared" si="1107"/>
        <v>-0.44619487448339101</v>
      </c>
      <c r="CJ1397">
        <f t="shared" si="1108"/>
        <v>-0.16369571079412945</v>
      </c>
      <c r="CK1397">
        <f t="shared" si="1109"/>
        <v>-9.7617598250793164E-2</v>
      </c>
      <c r="CL1397">
        <f t="shared" si="1110"/>
        <v>-0.2513290785070888</v>
      </c>
      <c r="CM1397">
        <f t="shared" si="1111"/>
        <v>-0.23069011945429144</v>
      </c>
      <c r="CN1397">
        <f t="shared" si="1112"/>
        <v>-0.28694158180777513</v>
      </c>
      <c r="CO1397">
        <f t="shared" si="1113"/>
        <v>-0.13662117757178671</v>
      </c>
      <c r="CP1397">
        <f t="shared" si="1114"/>
        <v>-0.22529952388354521</v>
      </c>
      <c r="CQ1397">
        <f t="shared" si="1115"/>
        <v>-0.21419160226713194</v>
      </c>
      <c r="CR1397">
        <f t="shared" si="1116"/>
        <v>-0.26837784803098957</v>
      </c>
      <c r="CS1397">
        <f t="shared" si="1117"/>
        <v>-0.12792901248503974</v>
      </c>
      <c r="CT1397">
        <f t="shared" si="1118"/>
        <v>6.5481756494494983</v>
      </c>
      <c r="CU1397">
        <f t="shared" si="1119"/>
        <v>-9.1644382318053288E-2</v>
      </c>
      <c r="CV1397">
        <f t="shared" si="1120"/>
        <v>-0.57785152491952818</v>
      </c>
      <c r="CX1397">
        <f t="shared" si="1121"/>
        <v>-0.26956776142223493</v>
      </c>
      <c r="CY1397">
        <f t="shared" si="1122"/>
        <v>9.5222102952999085E-2</v>
      </c>
      <c r="CZ1397">
        <f t="shared" si="1123"/>
        <v>0.13307164515090164</v>
      </c>
      <c r="DA1397" t="str">
        <f t="shared" si="1124"/>
        <v/>
      </c>
    </row>
    <row r="1398" spans="1:105" x14ac:dyDescent="0.25">
      <c r="A1398">
        <v>1398</v>
      </c>
      <c r="B1398">
        <v>6120</v>
      </c>
      <c r="C1398">
        <v>5</v>
      </c>
      <c r="D1398">
        <v>8</v>
      </c>
      <c r="E1398">
        <v>1920</v>
      </c>
      <c r="F1398">
        <v>2004</v>
      </c>
      <c r="G1398">
        <v>0</v>
      </c>
      <c r="H1398">
        <v>939</v>
      </c>
      <c r="I1398">
        <v>939</v>
      </c>
      <c r="J1398">
        <v>939</v>
      </c>
      <c r="K1398">
        <v>574</v>
      </c>
      <c r="L1398">
        <v>1513</v>
      </c>
      <c r="M1398">
        <v>1</v>
      </c>
      <c r="N1398">
        <v>1</v>
      </c>
      <c r="O1398">
        <v>4</v>
      </c>
      <c r="P1398">
        <v>8</v>
      </c>
      <c r="Q1398">
        <v>0</v>
      </c>
      <c r="R1398">
        <v>1</v>
      </c>
      <c r="S1398">
        <v>180</v>
      </c>
      <c r="T1398">
        <v>24</v>
      </c>
      <c r="U1398">
        <v>0</v>
      </c>
      <c r="V1398">
        <v>150</v>
      </c>
      <c r="W1398">
        <v>0</v>
      </c>
      <c r="X1398">
        <v>0</v>
      </c>
      <c r="Y1398">
        <v>0</v>
      </c>
      <c r="Z1398">
        <v>1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3</v>
      </c>
      <c r="AX1398">
        <v>137500</v>
      </c>
      <c r="BB1398">
        <f t="shared" si="1074"/>
        <v>-0.45803415113750445</v>
      </c>
      <c r="BC1398">
        <f t="shared" si="1075"/>
        <v>-0.79780217102585449</v>
      </c>
      <c r="BD1398">
        <f t="shared" si="1076"/>
        <v>2.1897407994803806</v>
      </c>
      <c r="BE1398">
        <f t="shared" si="1077"/>
        <v>-1.7340906401008194</v>
      </c>
      <c r="BF1398">
        <f t="shared" si="1078"/>
        <v>0.92419768643724554</v>
      </c>
      <c r="BG1398">
        <f t="shared" si="1079"/>
        <v>-1.0132209009324593</v>
      </c>
      <c r="BH1398">
        <f t="shared" si="1080"/>
        <v>0.84214645849798941</v>
      </c>
      <c r="BI1398">
        <f t="shared" si="1081"/>
        <v>-0.28359325377775341</v>
      </c>
      <c r="BJ1398">
        <f t="shared" si="1082"/>
        <v>-0.58697355767004167</v>
      </c>
      <c r="BK1398">
        <f t="shared" si="1083"/>
        <v>0.55041148560230146</v>
      </c>
      <c r="BL1398">
        <f t="shared" si="1084"/>
        <v>2.1261892609635145E-2</v>
      </c>
      <c r="BM1398">
        <f t="shared" si="1085"/>
        <v>-1.0396594366417218</v>
      </c>
      <c r="BN1398">
        <f t="shared" si="1086"/>
        <v>1.2088203798343946</v>
      </c>
      <c r="BO1398">
        <f t="shared" si="1087"/>
        <v>1.407428343154661</v>
      </c>
      <c r="BP1398">
        <f t="shared" si="1088"/>
        <v>0.96094259355460765</v>
      </c>
      <c r="BQ1398">
        <f t="shared" si="1089"/>
        <v>-0.94767465068294066</v>
      </c>
      <c r="BR1398">
        <f t="shared" si="1090"/>
        <v>-1.0406114342934585</v>
      </c>
      <c r="BS1398">
        <f t="shared" si="1091"/>
        <v>-1.4039613999704512</v>
      </c>
      <c r="BT1398">
        <f t="shared" si="1092"/>
        <v>-0.55771268161644438</v>
      </c>
      <c r="BU1398">
        <f t="shared" si="1093"/>
        <v>-0.71890322722064026</v>
      </c>
      <c r="BV1398">
        <f t="shared" si="1094"/>
        <v>2.0785255030816909</v>
      </c>
      <c r="BW1398">
        <f t="shared" si="1095"/>
        <v>-0.10325810958507768</v>
      </c>
      <c r="BX1398">
        <f t="shared" si="1096"/>
        <v>-4.71798068532421E-2</v>
      </c>
      <c r="BY1398">
        <f t="shared" si="1097"/>
        <v>-0.1059703395244459</v>
      </c>
      <c r="BZ1398">
        <f t="shared" si="1098"/>
        <v>5.0844175501439954</v>
      </c>
      <c r="CA1398">
        <f t="shared" si="1099"/>
        <v>-0.13449718289666615</v>
      </c>
      <c r="CB1398">
        <f t="shared" si="1100"/>
        <v>-0.31011394532950831</v>
      </c>
      <c r="CC1398">
        <f t="shared" si="1101"/>
        <v>-0.17748553263522798</v>
      </c>
      <c r="CD1398">
        <f t="shared" si="1102"/>
        <v>-0.25505410597689637</v>
      </c>
      <c r="CE1398">
        <f t="shared" si="1103"/>
        <v>-0.25381703953656021</v>
      </c>
      <c r="CF1398">
        <f t="shared" si="1104"/>
        <v>-0.15071378989543877</v>
      </c>
      <c r="CG1398">
        <f t="shared" si="1105"/>
        <v>-0.10861780008030536</v>
      </c>
      <c r="CH1398">
        <f t="shared" si="1106"/>
        <v>-0.18882099759926541</v>
      </c>
      <c r="CI1398">
        <f t="shared" si="1107"/>
        <v>-0.44619487448339101</v>
      </c>
      <c r="CJ1398">
        <f t="shared" si="1108"/>
        <v>-0.16369571079412945</v>
      </c>
      <c r="CK1398">
        <f t="shared" si="1109"/>
        <v>-9.7617598250793164E-2</v>
      </c>
      <c r="CL1398">
        <f t="shared" si="1110"/>
        <v>-0.2513290785070888</v>
      </c>
      <c r="CM1398">
        <f t="shared" si="1111"/>
        <v>-0.23069011945429144</v>
      </c>
      <c r="CN1398">
        <f t="shared" si="1112"/>
        <v>-0.28694158180777513</v>
      </c>
      <c r="CO1398">
        <f t="shared" si="1113"/>
        <v>-0.13662117757178671</v>
      </c>
      <c r="CP1398">
        <f t="shared" si="1114"/>
        <v>-0.22529952388354521</v>
      </c>
      <c r="CQ1398">
        <f t="shared" si="1115"/>
        <v>-0.21419160226713194</v>
      </c>
      <c r="CR1398">
        <f t="shared" si="1116"/>
        <v>-0.26837784803098957</v>
      </c>
      <c r="CS1398">
        <f t="shared" si="1117"/>
        <v>-0.12792901248503974</v>
      </c>
      <c r="CT1398">
        <f t="shared" si="1118"/>
        <v>-0.15262944947551418</v>
      </c>
      <c r="CU1398">
        <f t="shared" si="1119"/>
        <v>-9.1644382318053288E-2</v>
      </c>
      <c r="CV1398">
        <f t="shared" si="1120"/>
        <v>-0.57785152491952818</v>
      </c>
      <c r="CX1398">
        <f t="shared" si="1121"/>
        <v>-0.56093428561036651</v>
      </c>
      <c r="CY1398">
        <f t="shared" si="1122"/>
        <v>-0.48878276433026946</v>
      </c>
      <c r="CZ1398">
        <f t="shared" si="1123"/>
        <v>5.2058420230322979E-3</v>
      </c>
      <c r="DA1398" t="str">
        <f t="shared" si="1124"/>
        <v/>
      </c>
    </row>
    <row r="1399" spans="1:105" x14ac:dyDescent="0.25">
      <c r="A1399">
        <v>1399</v>
      </c>
      <c r="B1399">
        <v>7200</v>
      </c>
      <c r="C1399">
        <v>5</v>
      </c>
      <c r="D1399">
        <v>4</v>
      </c>
      <c r="E1399">
        <v>1950</v>
      </c>
      <c r="F1399">
        <v>1982</v>
      </c>
      <c r="G1399">
        <v>180</v>
      </c>
      <c r="H1399">
        <v>676</v>
      </c>
      <c r="I1399">
        <v>1208</v>
      </c>
      <c r="J1399">
        <v>1136</v>
      </c>
      <c r="K1399">
        <v>768</v>
      </c>
      <c r="L1399">
        <v>1904</v>
      </c>
      <c r="M1399">
        <v>1</v>
      </c>
      <c r="N1399">
        <v>1</v>
      </c>
      <c r="O1399">
        <v>3</v>
      </c>
      <c r="P1399">
        <v>7</v>
      </c>
      <c r="Q1399">
        <v>0</v>
      </c>
      <c r="R1399">
        <v>1</v>
      </c>
      <c r="S1399">
        <v>240</v>
      </c>
      <c r="T1399">
        <v>0</v>
      </c>
      <c r="U1399">
        <v>0</v>
      </c>
      <c r="V1399">
        <v>168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1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3</v>
      </c>
      <c r="AX1399">
        <v>138000</v>
      </c>
      <c r="BB1399">
        <f t="shared" si="1074"/>
        <v>-0.33823197808461841</v>
      </c>
      <c r="BC1399">
        <f t="shared" si="1075"/>
        <v>-0.79780217102585449</v>
      </c>
      <c r="BD1399">
        <f t="shared" si="1076"/>
        <v>-1.4131234044178693</v>
      </c>
      <c r="BE1399">
        <f t="shared" si="1077"/>
        <v>-0.73182266585894273</v>
      </c>
      <c r="BF1399">
        <f t="shared" si="1078"/>
        <v>-0.14156318668200063</v>
      </c>
      <c r="BG1399">
        <f t="shared" si="1079"/>
        <v>-0.60246954755961679</v>
      </c>
      <c r="BH1399">
        <f t="shared" si="1080"/>
        <v>0.24901586773173351</v>
      </c>
      <c r="BI1399">
        <f t="shared" si="1081"/>
        <v>0.36093989373987462</v>
      </c>
      <c r="BJ1399">
        <f t="shared" si="1082"/>
        <v>-6.0421346509130128E-2</v>
      </c>
      <c r="BK1399">
        <f t="shared" si="1083"/>
        <v>1.0032468135536818</v>
      </c>
      <c r="BL1399">
        <f t="shared" si="1084"/>
        <v>0.81871033485111022</v>
      </c>
      <c r="BM1399">
        <f t="shared" si="1085"/>
        <v>-1.0396594366417218</v>
      </c>
      <c r="BN1399">
        <f t="shared" si="1086"/>
        <v>1.2088203798343946</v>
      </c>
      <c r="BO1399">
        <f t="shared" si="1087"/>
        <v>0.17344343439753029</v>
      </c>
      <c r="BP1399">
        <f t="shared" si="1088"/>
        <v>0.33150421349700426</v>
      </c>
      <c r="BQ1399">
        <f t="shared" si="1089"/>
        <v>-0.94767465068294066</v>
      </c>
      <c r="BR1399">
        <f t="shared" si="1090"/>
        <v>-1.0406114342934585</v>
      </c>
      <c r="BS1399">
        <f t="shared" si="1091"/>
        <v>-1.1182829605947424</v>
      </c>
      <c r="BT1399">
        <f t="shared" si="1092"/>
        <v>-0.74996294769766236</v>
      </c>
      <c r="BU1399">
        <f t="shared" si="1093"/>
        <v>-0.71890322722064026</v>
      </c>
      <c r="BV1399">
        <f t="shared" si="1094"/>
        <v>2.3708092718033305</v>
      </c>
      <c r="BW1399">
        <f t="shared" si="1095"/>
        <v>-0.10325810958507768</v>
      </c>
      <c r="BX1399">
        <f t="shared" si="1096"/>
        <v>-4.71798068532421E-2</v>
      </c>
      <c r="BY1399">
        <f t="shared" si="1097"/>
        <v>-0.1059703395244459</v>
      </c>
      <c r="BZ1399">
        <f t="shared" si="1098"/>
        <v>-0.19657009570666342</v>
      </c>
      <c r="CA1399">
        <f t="shared" si="1099"/>
        <v>-0.13449718289666615</v>
      </c>
      <c r="CB1399">
        <f t="shared" si="1100"/>
        <v>-0.31011394532950831</v>
      </c>
      <c r="CC1399">
        <f t="shared" si="1101"/>
        <v>-0.17748553263522798</v>
      </c>
      <c r="CD1399">
        <f t="shared" si="1102"/>
        <v>-0.25505410597689637</v>
      </c>
      <c r="CE1399">
        <f t="shared" si="1103"/>
        <v>-0.25381703953656021</v>
      </c>
      <c r="CF1399">
        <f t="shared" si="1104"/>
        <v>-0.15071378989543877</v>
      </c>
      <c r="CG1399">
        <f t="shared" si="1105"/>
        <v>-0.10861780008030536</v>
      </c>
      <c r="CH1399">
        <f t="shared" si="1106"/>
        <v>-0.18882099759926541</v>
      </c>
      <c r="CI1399">
        <f t="shared" si="1107"/>
        <v>2.2399281157176252</v>
      </c>
      <c r="CJ1399">
        <f t="shared" si="1108"/>
        <v>-0.16369571079412945</v>
      </c>
      <c r="CK1399">
        <f t="shared" si="1109"/>
        <v>-9.7617598250793164E-2</v>
      </c>
      <c r="CL1399">
        <f t="shared" si="1110"/>
        <v>-0.2513290785070888</v>
      </c>
      <c r="CM1399">
        <f t="shared" si="1111"/>
        <v>-0.23069011945429144</v>
      </c>
      <c r="CN1399">
        <f t="shared" si="1112"/>
        <v>-0.28694158180777513</v>
      </c>
      <c r="CO1399">
        <f t="shared" si="1113"/>
        <v>-0.13662117757178671</v>
      </c>
      <c r="CP1399">
        <f t="shared" si="1114"/>
        <v>-0.22529952388354521</v>
      </c>
      <c r="CQ1399">
        <f t="shared" si="1115"/>
        <v>-0.21419160226713194</v>
      </c>
      <c r="CR1399">
        <f t="shared" si="1116"/>
        <v>-0.26837784803098957</v>
      </c>
      <c r="CS1399">
        <f t="shared" si="1117"/>
        <v>-0.12792901248503974</v>
      </c>
      <c r="CT1399">
        <f t="shared" si="1118"/>
        <v>-0.15262944947551418</v>
      </c>
      <c r="CU1399">
        <f t="shared" si="1119"/>
        <v>-9.1644382318053288E-2</v>
      </c>
      <c r="CV1399">
        <f t="shared" si="1120"/>
        <v>-0.57785152491952818</v>
      </c>
      <c r="CX1399">
        <f t="shared" si="1121"/>
        <v>-0.55445947396174133</v>
      </c>
      <c r="CY1399">
        <f t="shared" si="1122"/>
        <v>-0.46249561454732857</v>
      </c>
      <c r="CZ1399">
        <f t="shared" si="1123"/>
        <v>8.4573514383938751E-3</v>
      </c>
      <c r="DA1399" t="str">
        <f t="shared" si="1124"/>
        <v/>
      </c>
    </row>
    <row r="1400" spans="1:105" x14ac:dyDescent="0.25">
      <c r="A1400">
        <v>1400</v>
      </c>
      <c r="B1400">
        <v>6171</v>
      </c>
      <c r="C1400">
        <v>6</v>
      </c>
      <c r="D1400">
        <v>6</v>
      </c>
      <c r="E1400">
        <v>1925</v>
      </c>
      <c r="F1400">
        <v>1990</v>
      </c>
      <c r="G1400">
        <v>264</v>
      </c>
      <c r="H1400">
        <v>712</v>
      </c>
      <c r="I1400">
        <v>976</v>
      </c>
      <c r="J1400">
        <v>1160</v>
      </c>
      <c r="K1400">
        <v>448</v>
      </c>
      <c r="L1400">
        <v>1608</v>
      </c>
      <c r="M1400">
        <v>2</v>
      </c>
      <c r="N1400">
        <v>1</v>
      </c>
      <c r="O1400">
        <v>3</v>
      </c>
      <c r="P1400">
        <v>7</v>
      </c>
      <c r="Q1400">
        <v>1</v>
      </c>
      <c r="R1400">
        <v>1</v>
      </c>
      <c r="S1400">
        <v>216</v>
      </c>
      <c r="T1400">
        <v>147</v>
      </c>
      <c r="U1400">
        <v>16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1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3</v>
      </c>
      <c r="AX1400">
        <v>137450</v>
      </c>
      <c r="BB1400">
        <f t="shared" si="1074"/>
        <v>-0.45237682629889597</v>
      </c>
      <c r="BC1400">
        <f t="shared" si="1075"/>
        <v>-7.2527470093259272E-2</v>
      </c>
      <c r="BD1400">
        <f t="shared" si="1076"/>
        <v>0.38830869753125574</v>
      </c>
      <c r="BE1400">
        <f t="shared" si="1077"/>
        <v>-1.5670459777271732</v>
      </c>
      <c r="BF1400">
        <f t="shared" si="1078"/>
        <v>0.24598622172499796</v>
      </c>
      <c r="BG1400">
        <f t="shared" si="1079"/>
        <v>-0.41078558265229026</v>
      </c>
      <c r="BH1400">
        <f t="shared" si="1080"/>
        <v>0.33020484593547955</v>
      </c>
      <c r="BI1400">
        <f t="shared" si="1081"/>
        <v>-0.19493999556900904</v>
      </c>
      <c r="BJ1400">
        <f t="shared" si="1082"/>
        <v>3.727146221133207E-3</v>
      </c>
      <c r="BK1400">
        <f t="shared" si="1083"/>
        <v>0.25630194270604412</v>
      </c>
      <c r="BL1400">
        <f t="shared" si="1084"/>
        <v>0.21501535044324163</v>
      </c>
      <c r="BM1400">
        <f t="shared" si="1085"/>
        <v>0.78965335510324319</v>
      </c>
      <c r="BN1400">
        <f t="shared" si="1086"/>
        <v>1.2088203798343946</v>
      </c>
      <c r="BO1400">
        <f t="shared" si="1087"/>
        <v>0.17344343439753029</v>
      </c>
      <c r="BP1400">
        <f t="shared" si="1088"/>
        <v>0.33150421349700426</v>
      </c>
      <c r="BQ1400">
        <f t="shared" si="1089"/>
        <v>0.60872532306641436</v>
      </c>
      <c r="BR1400">
        <f t="shared" si="1090"/>
        <v>-1.0406114342934585</v>
      </c>
      <c r="BS1400">
        <f t="shared" si="1091"/>
        <v>-1.232554336345026</v>
      </c>
      <c r="BT1400">
        <f t="shared" si="1092"/>
        <v>0.42756993204979765</v>
      </c>
      <c r="BU1400">
        <f t="shared" si="1093"/>
        <v>-0.47199885610880044</v>
      </c>
      <c r="BV1400">
        <f t="shared" si="1094"/>
        <v>-0.35717256959863808</v>
      </c>
      <c r="BW1400">
        <f t="shared" si="1095"/>
        <v>-0.10325810958507768</v>
      </c>
      <c r="BX1400">
        <f t="shared" si="1096"/>
        <v>-4.71798068532421E-2</v>
      </c>
      <c r="BY1400">
        <f t="shared" si="1097"/>
        <v>-0.1059703395244459</v>
      </c>
      <c r="BZ1400">
        <f t="shared" si="1098"/>
        <v>-0.19657009570666342</v>
      </c>
      <c r="CA1400">
        <f t="shared" si="1099"/>
        <v>-0.13449718289666615</v>
      </c>
      <c r="CB1400">
        <f t="shared" si="1100"/>
        <v>-0.31011394532950831</v>
      </c>
      <c r="CC1400">
        <f t="shared" si="1101"/>
        <v>-0.17748553263522798</v>
      </c>
      <c r="CD1400">
        <f t="shared" si="1102"/>
        <v>-0.25505410597689637</v>
      </c>
      <c r="CE1400">
        <f t="shared" si="1103"/>
        <v>-0.25381703953656021</v>
      </c>
      <c r="CF1400">
        <f t="shared" si="1104"/>
        <v>-0.15071378989543877</v>
      </c>
      <c r="CG1400">
        <f t="shared" si="1105"/>
        <v>-0.10861780008030536</v>
      </c>
      <c r="CH1400">
        <f t="shared" si="1106"/>
        <v>-0.18882099759926541</v>
      </c>
      <c r="CI1400">
        <f t="shared" si="1107"/>
        <v>-0.44619487448339101</v>
      </c>
      <c r="CJ1400">
        <f t="shared" si="1108"/>
        <v>-0.16369571079412945</v>
      </c>
      <c r="CK1400">
        <f t="shared" si="1109"/>
        <v>-9.7617598250793164E-2</v>
      </c>
      <c r="CL1400">
        <f t="shared" si="1110"/>
        <v>-0.2513290785070888</v>
      </c>
      <c r="CM1400">
        <f t="shared" si="1111"/>
        <v>-0.23069011945429144</v>
      </c>
      <c r="CN1400">
        <f t="shared" si="1112"/>
        <v>-0.28694158180777513</v>
      </c>
      <c r="CO1400">
        <f t="shared" si="1113"/>
        <v>7.3154430536165789</v>
      </c>
      <c r="CP1400">
        <f t="shared" si="1114"/>
        <v>-0.22529952388354521</v>
      </c>
      <c r="CQ1400">
        <f t="shared" si="1115"/>
        <v>-0.21419160226713194</v>
      </c>
      <c r="CR1400">
        <f t="shared" si="1116"/>
        <v>-0.26837784803098957</v>
      </c>
      <c r="CS1400">
        <f t="shared" si="1117"/>
        <v>-0.12792901248503974</v>
      </c>
      <c r="CT1400">
        <f t="shared" si="1118"/>
        <v>-0.15262944947551418</v>
      </c>
      <c r="CU1400">
        <f t="shared" si="1119"/>
        <v>-9.1644382318053288E-2</v>
      </c>
      <c r="CV1400">
        <f t="shared" si="1120"/>
        <v>-0.57785152491952818</v>
      </c>
      <c r="CX1400">
        <f t="shared" si="1121"/>
        <v>-0.56158176677522897</v>
      </c>
      <c r="CY1400">
        <f t="shared" si="1122"/>
        <v>-0.2608017069431845</v>
      </c>
      <c r="CZ1400">
        <f t="shared" si="1123"/>
        <v>9.0468644392568257E-2</v>
      </c>
      <c r="DA1400" t="str">
        <f t="shared" si="1124"/>
        <v/>
      </c>
    </row>
    <row r="1401" spans="1:105" x14ac:dyDescent="0.25">
      <c r="A1401">
        <v>1401</v>
      </c>
      <c r="B1401">
        <v>6000</v>
      </c>
      <c r="C1401">
        <v>6</v>
      </c>
      <c r="D1401">
        <v>7</v>
      </c>
      <c r="E1401">
        <v>1929</v>
      </c>
      <c r="F1401">
        <v>1950</v>
      </c>
      <c r="G1401">
        <v>0</v>
      </c>
      <c r="H1401">
        <v>862</v>
      </c>
      <c r="I1401">
        <v>862</v>
      </c>
      <c r="J1401">
        <v>950</v>
      </c>
      <c r="K1401">
        <v>208</v>
      </c>
      <c r="L1401">
        <v>1158</v>
      </c>
      <c r="M1401">
        <v>1</v>
      </c>
      <c r="N1401">
        <v>0</v>
      </c>
      <c r="O1401">
        <v>3</v>
      </c>
      <c r="P1401">
        <v>5</v>
      </c>
      <c r="Q1401">
        <v>1</v>
      </c>
      <c r="R1401">
        <v>1</v>
      </c>
      <c r="S1401">
        <v>208</v>
      </c>
      <c r="T1401">
        <v>0</v>
      </c>
      <c r="U1401">
        <v>0</v>
      </c>
      <c r="V1401">
        <v>112</v>
      </c>
      <c r="W1401">
        <v>0</v>
      </c>
      <c r="X1401">
        <v>0</v>
      </c>
      <c r="Y1401">
        <v>0</v>
      </c>
      <c r="Z1401">
        <v>1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3</v>
      </c>
      <c r="AX1401">
        <v>120000</v>
      </c>
      <c r="BB1401">
        <f t="shared" si="1074"/>
        <v>-0.47134550369893624</v>
      </c>
      <c r="BC1401">
        <f t="shared" si="1075"/>
        <v>-7.2527470093259272E-2</v>
      </c>
      <c r="BD1401">
        <f t="shared" si="1076"/>
        <v>1.2890247485058182</v>
      </c>
      <c r="BE1401">
        <f t="shared" si="1077"/>
        <v>-1.4334102478282564</v>
      </c>
      <c r="BF1401">
        <f t="shared" si="1078"/>
        <v>-1.691760820309995</v>
      </c>
      <c r="BG1401">
        <f t="shared" si="1079"/>
        <v>-1.0132209009324593</v>
      </c>
      <c r="BH1401">
        <f t="shared" si="1080"/>
        <v>0.66849225511775479</v>
      </c>
      <c r="BI1401">
        <f t="shared" si="1081"/>
        <v>-0.46808787221216741</v>
      </c>
      <c r="BJ1401">
        <f t="shared" si="1082"/>
        <v>-0.55757216516867092</v>
      </c>
      <c r="BK1401">
        <f t="shared" si="1083"/>
        <v>-0.3039067104296842</v>
      </c>
      <c r="BL1401">
        <f t="shared" si="1084"/>
        <v>-0.70276418666331542</v>
      </c>
      <c r="BM1401">
        <f t="shared" si="1085"/>
        <v>-1.0396594366417218</v>
      </c>
      <c r="BN1401">
        <f t="shared" si="1086"/>
        <v>-0.76924933262188744</v>
      </c>
      <c r="BO1401">
        <f t="shared" si="1087"/>
        <v>0.17344343439753029</v>
      </c>
      <c r="BP1401">
        <f t="shared" si="1088"/>
        <v>-0.92737254661820245</v>
      </c>
      <c r="BQ1401">
        <f t="shared" si="1089"/>
        <v>0.60872532306641436</v>
      </c>
      <c r="BR1401">
        <f t="shared" si="1090"/>
        <v>-1.0406114342934585</v>
      </c>
      <c r="BS1401">
        <f t="shared" si="1091"/>
        <v>-1.2706447949284538</v>
      </c>
      <c r="BT1401">
        <f t="shared" si="1092"/>
        <v>-0.74996294769766236</v>
      </c>
      <c r="BU1401">
        <f t="shared" si="1093"/>
        <v>-0.71890322722064026</v>
      </c>
      <c r="BV1401">
        <f t="shared" si="1094"/>
        <v>1.4614819913360078</v>
      </c>
      <c r="BW1401">
        <f t="shared" si="1095"/>
        <v>-0.10325810958507768</v>
      </c>
      <c r="BX1401">
        <f t="shared" si="1096"/>
        <v>-4.71798068532421E-2</v>
      </c>
      <c r="BY1401">
        <f t="shared" si="1097"/>
        <v>-0.1059703395244459</v>
      </c>
      <c r="BZ1401">
        <f t="shared" si="1098"/>
        <v>5.0844175501439954</v>
      </c>
      <c r="CA1401">
        <f t="shared" si="1099"/>
        <v>-0.13449718289666615</v>
      </c>
      <c r="CB1401">
        <f t="shared" si="1100"/>
        <v>-0.31011394532950831</v>
      </c>
      <c r="CC1401">
        <f t="shared" si="1101"/>
        <v>-0.17748553263522798</v>
      </c>
      <c r="CD1401">
        <f t="shared" si="1102"/>
        <v>-0.25505410597689637</v>
      </c>
      <c r="CE1401">
        <f t="shared" si="1103"/>
        <v>-0.25381703953656021</v>
      </c>
      <c r="CF1401">
        <f t="shared" si="1104"/>
        <v>-0.15071378989543877</v>
      </c>
      <c r="CG1401">
        <f t="shared" si="1105"/>
        <v>-0.10861780008030536</v>
      </c>
      <c r="CH1401">
        <f t="shared" si="1106"/>
        <v>-0.18882099759926541</v>
      </c>
      <c r="CI1401">
        <f t="shared" si="1107"/>
        <v>-0.44619487448339101</v>
      </c>
      <c r="CJ1401">
        <f t="shared" si="1108"/>
        <v>-0.16369571079412945</v>
      </c>
      <c r="CK1401">
        <f t="shared" si="1109"/>
        <v>-9.7617598250793164E-2</v>
      </c>
      <c r="CL1401">
        <f t="shared" si="1110"/>
        <v>-0.2513290785070888</v>
      </c>
      <c r="CM1401">
        <f t="shared" si="1111"/>
        <v>-0.23069011945429144</v>
      </c>
      <c r="CN1401">
        <f t="shared" si="1112"/>
        <v>-0.28694158180777513</v>
      </c>
      <c r="CO1401">
        <f t="shared" si="1113"/>
        <v>-0.13662117757178671</v>
      </c>
      <c r="CP1401">
        <f t="shared" si="1114"/>
        <v>-0.22529952388354521</v>
      </c>
      <c r="CQ1401">
        <f t="shared" si="1115"/>
        <v>-0.21419160226713194</v>
      </c>
      <c r="CR1401">
        <f t="shared" si="1116"/>
        <v>-0.26837784803098957</v>
      </c>
      <c r="CS1401">
        <f t="shared" si="1117"/>
        <v>-0.12792901248503974</v>
      </c>
      <c r="CT1401">
        <f t="shared" si="1118"/>
        <v>-0.15262944947551418</v>
      </c>
      <c r="CU1401">
        <f t="shared" si="1119"/>
        <v>-9.1644382318053288E-2</v>
      </c>
      <c r="CV1401">
        <f t="shared" si="1120"/>
        <v>-0.57785152491952818</v>
      </c>
      <c r="CX1401">
        <f t="shared" si="1121"/>
        <v>-0.78755269331224664</v>
      </c>
      <c r="CY1401">
        <f t="shared" si="1122"/>
        <v>-0.78797149449788406</v>
      </c>
      <c r="CZ1401">
        <f t="shared" si="1123"/>
        <v>1.753944330913075E-7</v>
      </c>
      <c r="DA1401" t="str">
        <f t="shared" si="1124"/>
        <v/>
      </c>
    </row>
    <row r="1402" spans="1:105" x14ac:dyDescent="0.25">
      <c r="A1402">
        <v>1402</v>
      </c>
      <c r="B1402">
        <v>7415</v>
      </c>
      <c r="C1402">
        <v>6</v>
      </c>
      <c r="D1402">
        <v>5</v>
      </c>
      <c r="E1402">
        <v>2004</v>
      </c>
      <c r="F1402">
        <v>2004</v>
      </c>
      <c r="G1402">
        <v>759</v>
      </c>
      <c r="H1402">
        <v>80</v>
      </c>
      <c r="I1402">
        <v>839</v>
      </c>
      <c r="J1402">
        <v>864</v>
      </c>
      <c r="K1402">
        <v>729</v>
      </c>
      <c r="L1402">
        <v>1593</v>
      </c>
      <c r="M1402">
        <v>2</v>
      </c>
      <c r="N1402">
        <v>1</v>
      </c>
      <c r="O1402">
        <v>3</v>
      </c>
      <c r="P1402">
        <v>8</v>
      </c>
      <c r="Q1402">
        <v>1</v>
      </c>
      <c r="R1402">
        <v>2</v>
      </c>
      <c r="S1402">
        <v>398</v>
      </c>
      <c r="T1402">
        <v>100</v>
      </c>
      <c r="U1402">
        <v>75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1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3</v>
      </c>
      <c r="AX1402">
        <v>193000</v>
      </c>
      <c r="BB1402">
        <f t="shared" si="1074"/>
        <v>-0.31438247141205317</v>
      </c>
      <c r="BC1402">
        <f t="shared" si="1075"/>
        <v>-7.2527470093259272E-2</v>
      </c>
      <c r="BD1402">
        <f t="shared" si="1076"/>
        <v>-0.51240735344330679</v>
      </c>
      <c r="BE1402">
        <f t="shared" si="1077"/>
        <v>1.0722596877764352</v>
      </c>
      <c r="BF1402">
        <f t="shared" si="1078"/>
        <v>0.92419768643724554</v>
      </c>
      <c r="BG1402">
        <f t="shared" si="1079"/>
        <v>0.71878063912302681</v>
      </c>
      <c r="BH1402">
        <f t="shared" si="1080"/>
        <v>-1.0951127714191735</v>
      </c>
      <c r="BI1402">
        <f t="shared" si="1081"/>
        <v>-0.52319665434192741</v>
      </c>
      <c r="BJ1402">
        <f t="shared" si="1082"/>
        <v>-0.7874375974521145</v>
      </c>
      <c r="BK1402">
        <f t="shared" si="1083"/>
        <v>0.91221290741912597</v>
      </c>
      <c r="BL1402">
        <f t="shared" si="1084"/>
        <v>0.1844226992063564</v>
      </c>
      <c r="BM1402">
        <f t="shared" si="1085"/>
        <v>0.78965335510324319</v>
      </c>
      <c r="BN1402">
        <f t="shared" si="1086"/>
        <v>1.2088203798343946</v>
      </c>
      <c r="BO1402">
        <f t="shared" si="1087"/>
        <v>0.17344343439753029</v>
      </c>
      <c r="BP1402">
        <f t="shared" si="1088"/>
        <v>0.96094259355460765</v>
      </c>
      <c r="BQ1402">
        <f t="shared" si="1089"/>
        <v>0.60872532306641436</v>
      </c>
      <c r="BR1402">
        <f t="shared" si="1090"/>
        <v>0.30404081389622228</v>
      </c>
      <c r="BS1402">
        <f t="shared" si="1091"/>
        <v>-0.36599640357204238</v>
      </c>
      <c r="BT1402">
        <f t="shared" si="1092"/>
        <v>5.1079827640745812E-2</v>
      </c>
      <c r="BU1402">
        <f t="shared" si="1093"/>
        <v>0.4384610123661089</v>
      </c>
      <c r="BV1402">
        <f t="shared" si="1094"/>
        <v>-0.35717256959863808</v>
      </c>
      <c r="BW1402">
        <f t="shared" si="1095"/>
        <v>-0.10325810958507768</v>
      </c>
      <c r="BX1402">
        <f t="shared" si="1096"/>
        <v>-4.71798068532421E-2</v>
      </c>
      <c r="BY1402">
        <f t="shared" si="1097"/>
        <v>-0.1059703395244459</v>
      </c>
      <c r="BZ1402">
        <f t="shared" si="1098"/>
        <v>-0.19657009570666342</v>
      </c>
      <c r="CA1402">
        <f t="shared" si="1099"/>
        <v>-0.13449718289666615</v>
      </c>
      <c r="CB1402">
        <f t="shared" si="1100"/>
        <v>-0.31011394532950831</v>
      </c>
      <c r="CC1402">
        <f t="shared" si="1101"/>
        <v>-0.17748553263522798</v>
      </c>
      <c r="CD1402">
        <f t="shared" si="1102"/>
        <v>-0.25505410597689637</v>
      </c>
      <c r="CE1402">
        <f t="shared" si="1103"/>
        <v>3.9376570078561768</v>
      </c>
      <c r="CF1402">
        <f t="shared" si="1104"/>
        <v>-0.15071378989543877</v>
      </c>
      <c r="CG1402">
        <f t="shared" si="1105"/>
        <v>-0.10861780008030536</v>
      </c>
      <c r="CH1402">
        <f t="shared" si="1106"/>
        <v>-0.18882099759926541</v>
      </c>
      <c r="CI1402">
        <f t="shared" si="1107"/>
        <v>-0.44619487448339101</v>
      </c>
      <c r="CJ1402">
        <f t="shared" si="1108"/>
        <v>-0.16369571079412945</v>
      </c>
      <c r="CK1402">
        <f t="shared" si="1109"/>
        <v>-9.7617598250793164E-2</v>
      </c>
      <c r="CL1402">
        <f t="shared" si="1110"/>
        <v>-0.2513290785070888</v>
      </c>
      <c r="CM1402">
        <f t="shared" si="1111"/>
        <v>-0.23069011945429144</v>
      </c>
      <c r="CN1402">
        <f t="shared" si="1112"/>
        <v>-0.28694158180777513</v>
      </c>
      <c r="CO1402">
        <f t="shared" si="1113"/>
        <v>-0.13662117757178671</v>
      </c>
      <c r="CP1402">
        <f t="shared" si="1114"/>
        <v>-0.22529952388354521</v>
      </c>
      <c r="CQ1402">
        <f t="shared" si="1115"/>
        <v>-0.21419160226713194</v>
      </c>
      <c r="CR1402">
        <f t="shared" si="1116"/>
        <v>-0.26837784803098957</v>
      </c>
      <c r="CS1402">
        <f t="shared" si="1117"/>
        <v>-0.12792901248503974</v>
      </c>
      <c r="CT1402">
        <f t="shared" si="1118"/>
        <v>-0.15262944947551418</v>
      </c>
      <c r="CU1402">
        <f t="shared" si="1119"/>
        <v>-9.1644382318053288E-2</v>
      </c>
      <c r="CV1402">
        <f t="shared" si="1120"/>
        <v>-0.57785152491952818</v>
      </c>
      <c r="CX1402">
        <f t="shared" si="1121"/>
        <v>0.15776980738702473</v>
      </c>
      <c r="CY1402">
        <f t="shared" si="1122"/>
        <v>0.19074413189102993</v>
      </c>
      <c r="CZ1402">
        <f t="shared" si="1123"/>
        <v>1.0873060764954377E-3</v>
      </c>
      <c r="DA1402" t="str">
        <f t="shared" si="1124"/>
        <v/>
      </c>
    </row>
    <row r="1403" spans="1:105" x14ac:dyDescent="0.25">
      <c r="A1403">
        <v>1403</v>
      </c>
      <c r="B1403">
        <v>6762</v>
      </c>
      <c r="C1403">
        <v>7</v>
      </c>
      <c r="D1403">
        <v>5</v>
      </c>
      <c r="E1403">
        <v>2006</v>
      </c>
      <c r="F1403">
        <v>2006</v>
      </c>
      <c r="G1403">
        <v>0</v>
      </c>
      <c r="H1403">
        <v>1286</v>
      </c>
      <c r="I1403">
        <v>1286</v>
      </c>
      <c r="J1403">
        <v>1294</v>
      </c>
      <c r="K1403">
        <v>0</v>
      </c>
      <c r="L1403">
        <v>1294</v>
      </c>
      <c r="M1403">
        <v>2</v>
      </c>
      <c r="N1403">
        <v>0</v>
      </c>
      <c r="O1403">
        <v>2</v>
      </c>
      <c r="P1403">
        <v>6</v>
      </c>
      <c r="Q1403">
        <v>1</v>
      </c>
      <c r="R1403">
        <v>2</v>
      </c>
      <c r="S1403">
        <v>662</v>
      </c>
      <c r="T1403">
        <v>168</v>
      </c>
      <c r="U1403">
        <v>55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1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4</v>
      </c>
      <c r="AX1403">
        <v>193879</v>
      </c>
      <c r="BB1403">
        <f t="shared" si="1074"/>
        <v>-0.38681841493384445</v>
      </c>
      <c r="BC1403">
        <f t="shared" si="1075"/>
        <v>0.65274723083933595</v>
      </c>
      <c r="BD1403">
        <f t="shared" si="1076"/>
        <v>-0.51240735344330679</v>
      </c>
      <c r="BE1403">
        <f t="shared" si="1077"/>
        <v>1.1390775527258938</v>
      </c>
      <c r="BF1403">
        <f t="shared" si="1078"/>
        <v>1.0210850385389951</v>
      </c>
      <c r="BG1403">
        <f t="shared" si="1079"/>
        <v>-1.0132209009324593</v>
      </c>
      <c r="BH1403">
        <f t="shared" si="1080"/>
        <v>1.6247179984063196</v>
      </c>
      <c r="BI1403">
        <f t="shared" si="1081"/>
        <v>0.54783054617993032</v>
      </c>
      <c r="BJ1403">
        <f t="shared" si="1082"/>
        <v>0.36188956396510347</v>
      </c>
      <c r="BK1403">
        <f t="shared" si="1083"/>
        <v>-0.78942087648064874</v>
      </c>
      <c r="BL1403">
        <f t="shared" si="1084"/>
        <v>-0.42539081544888929</v>
      </c>
      <c r="BM1403">
        <f t="shared" si="1085"/>
        <v>0.78965335510324319</v>
      </c>
      <c r="BN1403">
        <f t="shared" si="1086"/>
        <v>-0.76924933262188744</v>
      </c>
      <c r="BO1403">
        <f t="shared" si="1087"/>
        <v>-1.0605414743596004</v>
      </c>
      <c r="BP1403">
        <f t="shared" si="1088"/>
        <v>-0.29793416656059907</v>
      </c>
      <c r="BQ1403">
        <f t="shared" si="1089"/>
        <v>0.60872532306641436</v>
      </c>
      <c r="BR1403">
        <f t="shared" si="1090"/>
        <v>0.30404081389622228</v>
      </c>
      <c r="BS1403">
        <f t="shared" si="1091"/>
        <v>0.89098872968107667</v>
      </c>
      <c r="BT1403">
        <f t="shared" si="1092"/>
        <v>0.59578891487086338</v>
      </c>
      <c r="BU1403">
        <f t="shared" si="1093"/>
        <v>0.12983054847630912</v>
      </c>
      <c r="BV1403">
        <f t="shared" si="1094"/>
        <v>-0.35717256959863808</v>
      </c>
      <c r="BW1403">
        <f t="shared" si="1095"/>
        <v>-0.10325810958507768</v>
      </c>
      <c r="BX1403">
        <f t="shared" si="1096"/>
        <v>-4.71798068532421E-2</v>
      </c>
      <c r="BY1403">
        <f t="shared" si="1097"/>
        <v>-0.1059703395244459</v>
      </c>
      <c r="BZ1403">
        <f t="shared" si="1098"/>
        <v>-0.19657009570666342</v>
      </c>
      <c r="CA1403">
        <f t="shared" si="1099"/>
        <v>-0.13449718289666615</v>
      </c>
      <c r="CB1403">
        <f t="shared" si="1100"/>
        <v>3.2228297356395741</v>
      </c>
      <c r="CC1403">
        <f t="shared" si="1101"/>
        <v>-0.17748553263522798</v>
      </c>
      <c r="CD1403">
        <f t="shared" si="1102"/>
        <v>-0.25505410597689637</v>
      </c>
      <c r="CE1403">
        <f t="shared" si="1103"/>
        <v>-0.25381703953656021</v>
      </c>
      <c r="CF1403">
        <f t="shared" si="1104"/>
        <v>-0.15071378989543877</v>
      </c>
      <c r="CG1403">
        <f t="shared" si="1105"/>
        <v>-0.10861780008030536</v>
      </c>
      <c r="CH1403">
        <f t="shared" si="1106"/>
        <v>-0.18882099759926541</v>
      </c>
      <c r="CI1403">
        <f t="shared" si="1107"/>
        <v>-0.44619487448339101</v>
      </c>
      <c r="CJ1403">
        <f t="shared" si="1108"/>
        <v>-0.16369571079412945</v>
      </c>
      <c r="CK1403">
        <f t="shared" si="1109"/>
        <v>-9.7617598250793164E-2</v>
      </c>
      <c r="CL1403">
        <f t="shared" si="1110"/>
        <v>-0.2513290785070888</v>
      </c>
      <c r="CM1403">
        <f t="shared" si="1111"/>
        <v>-0.23069011945429144</v>
      </c>
      <c r="CN1403">
        <f t="shared" si="1112"/>
        <v>-0.28694158180777513</v>
      </c>
      <c r="CO1403">
        <f t="shared" si="1113"/>
        <v>-0.13662117757178671</v>
      </c>
      <c r="CP1403">
        <f t="shared" si="1114"/>
        <v>-0.22529952388354521</v>
      </c>
      <c r="CQ1403">
        <f t="shared" si="1115"/>
        <v>-0.21419160226713194</v>
      </c>
      <c r="CR1403">
        <f t="shared" si="1116"/>
        <v>-0.26837784803098957</v>
      </c>
      <c r="CS1403">
        <f t="shared" si="1117"/>
        <v>-0.12792901248503974</v>
      </c>
      <c r="CT1403">
        <f t="shared" si="1118"/>
        <v>-0.15262944947551418</v>
      </c>
      <c r="CU1403">
        <f t="shared" si="1119"/>
        <v>-9.1644382318053288E-2</v>
      </c>
      <c r="CV1403">
        <f t="shared" si="1120"/>
        <v>0.58430796653874073</v>
      </c>
      <c r="CX1403">
        <f t="shared" si="1121"/>
        <v>0.16915252626530775</v>
      </c>
      <c r="CY1403">
        <f t="shared" si="1122"/>
        <v>0.26823533939419142</v>
      </c>
      <c r="CZ1403">
        <f t="shared" si="1123"/>
        <v>9.8174038575332828E-3</v>
      </c>
      <c r="DA1403" t="str">
        <f t="shared" si="1124"/>
        <v/>
      </c>
    </row>
    <row r="1404" spans="1:105" x14ac:dyDescent="0.25">
      <c r="A1404">
        <v>1404</v>
      </c>
      <c r="B1404">
        <v>15256</v>
      </c>
      <c r="C1404">
        <v>8</v>
      </c>
      <c r="D1404">
        <v>5</v>
      </c>
      <c r="E1404">
        <v>2007</v>
      </c>
      <c r="F1404">
        <v>2007</v>
      </c>
      <c r="G1404">
        <v>929</v>
      </c>
      <c r="H1404">
        <v>556</v>
      </c>
      <c r="I1404">
        <v>1485</v>
      </c>
      <c r="J1404">
        <v>1464</v>
      </c>
      <c r="K1404">
        <v>0</v>
      </c>
      <c r="L1404">
        <v>1464</v>
      </c>
      <c r="M1404">
        <v>2</v>
      </c>
      <c r="N1404">
        <v>0</v>
      </c>
      <c r="O1404">
        <v>3</v>
      </c>
      <c r="P1404">
        <v>6</v>
      </c>
      <c r="Q1404">
        <v>0</v>
      </c>
      <c r="R1404">
        <v>3</v>
      </c>
      <c r="S1404">
        <v>754</v>
      </c>
      <c r="T1404">
        <v>168</v>
      </c>
      <c r="U1404">
        <v>16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1</v>
      </c>
      <c r="AS1404">
        <v>0</v>
      </c>
      <c r="AT1404">
        <v>0</v>
      </c>
      <c r="AU1404">
        <v>0</v>
      </c>
      <c r="AV1404">
        <v>4</v>
      </c>
      <c r="AX1404">
        <v>282922</v>
      </c>
      <c r="BB1404">
        <f t="shared" si="1074"/>
        <v>0.55540349053950189</v>
      </c>
      <c r="BC1404">
        <f t="shared" si="1075"/>
        <v>1.3780219317719313</v>
      </c>
      <c r="BD1404">
        <f t="shared" si="1076"/>
        <v>-0.51240735344330679</v>
      </c>
      <c r="BE1404">
        <f t="shared" si="1077"/>
        <v>1.1724864852006229</v>
      </c>
      <c r="BF1404">
        <f t="shared" si="1078"/>
        <v>1.06952871458987</v>
      </c>
      <c r="BG1404">
        <f t="shared" si="1079"/>
        <v>1.1067124728640447</v>
      </c>
      <c r="BH1404">
        <f t="shared" si="1080"/>
        <v>-2.1614059614086693E-2</v>
      </c>
      <c r="BI1404">
        <f t="shared" si="1081"/>
        <v>1.0246413133026366</v>
      </c>
      <c r="BJ1404">
        <f t="shared" si="1082"/>
        <v>0.81627472080446872</v>
      </c>
      <c r="BK1404">
        <f t="shared" si="1083"/>
        <v>-0.78942087648064874</v>
      </c>
      <c r="BL1404">
        <f t="shared" si="1084"/>
        <v>-7.8674101430856624E-2</v>
      </c>
      <c r="BM1404">
        <f t="shared" si="1085"/>
        <v>0.78965335510324319</v>
      </c>
      <c r="BN1404">
        <f t="shared" si="1086"/>
        <v>-0.76924933262188744</v>
      </c>
      <c r="BO1404">
        <f t="shared" si="1087"/>
        <v>0.17344343439753029</v>
      </c>
      <c r="BP1404">
        <f t="shared" si="1088"/>
        <v>-0.29793416656059907</v>
      </c>
      <c r="BQ1404">
        <f t="shared" si="1089"/>
        <v>-0.94767465068294066</v>
      </c>
      <c r="BR1404">
        <f t="shared" si="1090"/>
        <v>1.648693062085903</v>
      </c>
      <c r="BS1404">
        <f t="shared" si="1091"/>
        <v>1.329029003390497</v>
      </c>
      <c r="BT1404">
        <f t="shared" si="1092"/>
        <v>0.59578891487086338</v>
      </c>
      <c r="BU1404">
        <f t="shared" si="1093"/>
        <v>1.7501404838977579</v>
      </c>
      <c r="BV1404">
        <f t="shared" si="1094"/>
        <v>-0.35717256959863808</v>
      </c>
      <c r="BW1404">
        <f t="shared" si="1095"/>
        <v>-0.10325810958507768</v>
      </c>
      <c r="BX1404">
        <f t="shared" si="1096"/>
        <v>-4.71798068532421E-2</v>
      </c>
      <c r="BY1404">
        <f t="shared" si="1097"/>
        <v>-0.1059703395244459</v>
      </c>
      <c r="BZ1404">
        <f t="shared" si="1098"/>
        <v>-0.19657009570666342</v>
      </c>
      <c r="CA1404">
        <f t="shared" si="1099"/>
        <v>-0.13449718289666615</v>
      </c>
      <c r="CB1404">
        <f t="shared" si="1100"/>
        <v>-0.31011394532950831</v>
      </c>
      <c r="CC1404">
        <f t="shared" si="1101"/>
        <v>-0.17748553263522798</v>
      </c>
      <c r="CD1404">
        <f t="shared" si="1102"/>
        <v>-0.25505410597689637</v>
      </c>
      <c r="CE1404">
        <f t="shared" si="1103"/>
        <v>-0.25381703953656021</v>
      </c>
      <c r="CF1404">
        <f t="shared" si="1104"/>
        <v>-0.15071378989543877</v>
      </c>
      <c r="CG1404">
        <f t="shared" si="1105"/>
        <v>-0.10861780008030536</v>
      </c>
      <c r="CH1404">
        <f t="shared" si="1106"/>
        <v>-0.18882099759926541</v>
      </c>
      <c r="CI1404">
        <f t="shared" si="1107"/>
        <v>-0.44619487448339101</v>
      </c>
      <c r="CJ1404">
        <f t="shared" si="1108"/>
        <v>-0.16369571079412945</v>
      </c>
      <c r="CK1404">
        <f t="shared" si="1109"/>
        <v>-9.7617598250793164E-2</v>
      </c>
      <c r="CL1404">
        <f t="shared" si="1110"/>
        <v>-0.2513290785070888</v>
      </c>
      <c r="CM1404">
        <f t="shared" si="1111"/>
        <v>-0.23069011945429144</v>
      </c>
      <c r="CN1404">
        <f t="shared" si="1112"/>
        <v>-0.28694158180777513</v>
      </c>
      <c r="CO1404">
        <f t="shared" si="1113"/>
        <v>-0.13662117757178671</v>
      </c>
      <c r="CP1404">
        <f t="shared" si="1114"/>
        <v>-0.22529952388354521</v>
      </c>
      <c r="CQ1404">
        <f t="shared" si="1115"/>
        <v>-0.21419160226713194</v>
      </c>
      <c r="CR1404">
        <f t="shared" si="1116"/>
        <v>3.7240198912729876</v>
      </c>
      <c r="CS1404">
        <f t="shared" si="1117"/>
        <v>-0.12792901248503974</v>
      </c>
      <c r="CT1404">
        <f t="shared" si="1118"/>
        <v>-0.15262944947551418</v>
      </c>
      <c r="CU1404">
        <f t="shared" si="1119"/>
        <v>-9.1644382318053288E-2</v>
      </c>
      <c r="CV1404">
        <f t="shared" si="1120"/>
        <v>0.58430796653874073</v>
      </c>
      <c r="CX1404">
        <f t="shared" si="1121"/>
        <v>1.3222258335223656</v>
      </c>
      <c r="CY1404">
        <f t="shared" si="1122"/>
        <v>0.91111665424398169</v>
      </c>
      <c r="CZ1404">
        <f t="shared" si="1123"/>
        <v>0.16901075728694637</v>
      </c>
      <c r="DA1404" t="str">
        <f t="shared" si="1124"/>
        <v/>
      </c>
    </row>
    <row r="1405" spans="1:105" x14ac:dyDescent="0.25">
      <c r="A1405">
        <v>1405</v>
      </c>
      <c r="B1405">
        <v>10410</v>
      </c>
      <c r="C1405">
        <v>3</v>
      </c>
      <c r="D1405">
        <v>4</v>
      </c>
      <c r="E1405">
        <v>1915</v>
      </c>
      <c r="F1405">
        <v>1950</v>
      </c>
      <c r="G1405">
        <v>0</v>
      </c>
      <c r="H1405">
        <v>672</v>
      </c>
      <c r="I1405">
        <v>672</v>
      </c>
      <c r="J1405">
        <v>694</v>
      </c>
      <c r="K1405">
        <v>520</v>
      </c>
      <c r="L1405">
        <v>1214</v>
      </c>
      <c r="M1405">
        <v>1</v>
      </c>
      <c r="N1405">
        <v>0</v>
      </c>
      <c r="O1405">
        <v>3</v>
      </c>
      <c r="P1405">
        <v>6</v>
      </c>
      <c r="Q1405">
        <v>0</v>
      </c>
      <c r="R1405">
        <v>3</v>
      </c>
      <c r="S1405">
        <v>936</v>
      </c>
      <c r="T1405">
        <v>216</v>
      </c>
      <c r="U1405">
        <v>0</v>
      </c>
      <c r="V1405">
        <v>16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1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3</v>
      </c>
      <c r="AX1405">
        <v>105000</v>
      </c>
      <c r="BB1405">
        <f t="shared" si="1074"/>
        <v>1.7846702933681732E-2</v>
      </c>
      <c r="BC1405">
        <f t="shared" si="1075"/>
        <v>-2.2483515728910453</v>
      </c>
      <c r="BD1405">
        <f t="shared" si="1076"/>
        <v>-1.4131234044178693</v>
      </c>
      <c r="BE1405">
        <f t="shared" si="1077"/>
        <v>-1.9011353024744655</v>
      </c>
      <c r="BF1405">
        <f t="shared" si="1078"/>
        <v>-1.691760820309995</v>
      </c>
      <c r="BG1405">
        <f t="shared" si="1079"/>
        <v>-1.0132209009324593</v>
      </c>
      <c r="BH1405">
        <f t="shared" si="1080"/>
        <v>0.23999487015353951</v>
      </c>
      <c r="BI1405">
        <f t="shared" si="1081"/>
        <v>-0.92333433328409797</v>
      </c>
      <c r="BJ1405">
        <f t="shared" si="1082"/>
        <v>-1.2418227542914797</v>
      </c>
      <c r="BK1405">
        <f t="shared" si="1083"/>
        <v>0.4243645386467626</v>
      </c>
      <c r="BL1405">
        <f t="shared" si="1084"/>
        <v>-0.58855162204561051</v>
      </c>
      <c r="BM1405">
        <f t="shared" si="1085"/>
        <v>-1.0396594366417218</v>
      </c>
      <c r="BN1405">
        <f t="shared" si="1086"/>
        <v>-0.76924933262188744</v>
      </c>
      <c r="BO1405">
        <f t="shared" si="1087"/>
        <v>0.17344343439753029</v>
      </c>
      <c r="BP1405">
        <f t="shared" si="1088"/>
        <v>-0.29793416656059907</v>
      </c>
      <c r="BQ1405">
        <f t="shared" si="1089"/>
        <v>-0.94767465068294066</v>
      </c>
      <c r="BR1405">
        <f t="shared" si="1090"/>
        <v>1.648693062085903</v>
      </c>
      <c r="BS1405">
        <f t="shared" si="1091"/>
        <v>2.1955869361634806</v>
      </c>
      <c r="BT1405">
        <f t="shared" si="1092"/>
        <v>0.98028944703329923</v>
      </c>
      <c r="BU1405">
        <f t="shared" si="1093"/>
        <v>-0.71890322722064026</v>
      </c>
      <c r="BV1405">
        <f t="shared" si="1094"/>
        <v>2.2409053745937131</v>
      </c>
      <c r="BW1405">
        <f t="shared" si="1095"/>
        <v>-0.10325810958507768</v>
      </c>
      <c r="BX1405">
        <f t="shared" si="1096"/>
        <v>-4.71798068532421E-2</v>
      </c>
      <c r="BY1405">
        <f t="shared" si="1097"/>
        <v>-0.1059703395244459</v>
      </c>
      <c r="BZ1405">
        <f t="shared" si="1098"/>
        <v>-0.19657009570666342</v>
      </c>
      <c r="CA1405">
        <f t="shared" si="1099"/>
        <v>-0.13449718289666615</v>
      </c>
      <c r="CB1405">
        <f t="shared" si="1100"/>
        <v>-0.31011394532950831</v>
      </c>
      <c r="CC1405">
        <f t="shared" si="1101"/>
        <v>-0.17748553263522798</v>
      </c>
      <c r="CD1405">
        <f t="shared" si="1102"/>
        <v>-0.25505410597689637</v>
      </c>
      <c r="CE1405">
        <f t="shared" si="1103"/>
        <v>-0.25381703953656021</v>
      </c>
      <c r="CF1405">
        <f t="shared" si="1104"/>
        <v>-0.15071378989543877</v>
      </c>
      <c r="CG1405">
        <f t="shared" si="1105"/>
        <v>-0.10861780008030536</v>
      </c>
      <c r="CH1405">
        <f t="shared" si="1106"/>
        <v>-0.18882099759926541</v>
      </c>
      <c r="CI1405">
        <f t="shared" si="1107"/>
        <v>-0.44619487448339101</v>
      </c>
      <c r="CJ1405">
        <f t="shared" si="1108"/>
        <v>-0.16369571079412945</v>
      </c>
      <c r="CK1405">
        <f t="shared" si="1109"/>
        <v>-9.7617598250793164E-2</v>
      </c>
      <c r="CL1405">
        <f t="shared" si="1110"/>
        <v>-0.2513290785070888</v>
      </c>
      <c r="CM1405">
        <f t="shared" si="1111"/>
        <v>-0.23069011945429144</v>
      </c>
      <c r="CN1405">
        <f t="shared" si="1112"/>
        <v>3.4830937996082483</v>
      </c>
      <c r="CO1405">
        <f t="shared" si="1113"/>
        <v>-0.13662117757178671</v>
      </c>
      <c r="CP1405">
        <f t="shared" si="1114"/>
        <v>-0.22529952388354521</v>
      </c>
      <c r="CQ1405">
        <f t="shared" si="1115"/>
        <v>-0.21419160226713194</v>
      </c>
      <c r="CR1405">
        <f t="shared" si="1116"/>
        <v>-0.26837784803098957</v>
      </c>
      <c r="CS1405">
        <f t="shared" si="1117"/>
        <v>-0.12792901248503974</v>
      </c>
      <c r="CT1405">
        <f t="shared" si="1118"/>
        <v>-0.15262944947551418</v>
      </c>
      <c r="CU1405">
        <f t="shared" si="1119"/>
        <v>-9.1644382318053288E-2</v>
      </c>
      <c r="CV1405">
        <f t="shared" si="1120"/>
        <v>-0.57785152491952818</v>
      </c>
      <c r="CX1405">
        <f t="shared" si="1121"/>
        <v>-0.98179704277100099</v>
      </c>
      <c r="CY1405">
        <f t="shared" si="1122"/>
        <v>-0.9912816671066178</v>
      </c>
      <c r="CZ1405">
        <f t="shared" si="1123"/>
        <v>8.99580987877746E-5</v>
      </c>
      <c r="DA1405" t="str">
        <f t="shared" si="1124"/>
        <v/>
      </c>
    </row>
    <row r="1406" spans="1:105" x14ac:dyDescent="0.25">
      <c r="A1406">
        <v>1406</v>
      </c>
      <c r="B1406">
        <v>3842</v>
      </c>
      <c r="C1406">
        <v>8</v>
      </c>
      <c r="D1406">
        <v>5</v>
      </c>
      <c r="E1406">
        <v>2004</v>
      </c>
      <c r="F1406">
        <v>2005</v>
      </c>
      <c r="G1406">
        <v>1373</v>
      </c>
      <c r="H1406">
        <v>221</v>
      </c>
      <c r="I1406">
        <v>1594</v>
      </c>
      <c r="J1406">
        <v>1646</v>
      </c>
      <c r="K1406">
        <v>0</v>
      </c>
      <c r="L1406">
        <v>1646</v>
      </c>
      <c r="M1406">
        <v>2</v>
      </c>
      <c r="N1406">
        <v>0</v>
      </c>
      <c r="O1406">
        <v>2</v>
      </c>
      <c r="P1406">
        <v>5</v>
      </c>
      <c r="Q1406">
        <v>1</v>
      </c>
      <c r="R1406">
        <v>2</v>
      </c>
      <c r="S1406">
        <v>482</v>
      </c>
      <c r="T1406">
        <v>128</v>
      </c>
      <c r="U1406">
        <v>53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1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5</v>
      </c>
      <c r="AX1406">
        <v>275000</v>
      </c>
      <c r="BB1406">
        <f t="shared" si="1074"/>
        <v>-0.71072799392868446</v>
      </c>
      <c r="BC1406">
        <f t="shared" si="1075"/>
        <v>1.3780219317719313</v>
      </c>
      <c r="BD1406">
        <f t="shared" si="1076"/>
        <v>-0.51240735344330679</v>
      </c>
      <c r="BE1406">
        <f t="shared" si="1077"/>
        <v>1.0722596877764352</v>
      </c>
      <c r="BF1406">
        <f t="shared" si="1078"/>
        <v>0.97264136248812039</v>
      </c>
      <c r="BG1406">
        <f t="shared" si="1079"/>
        <v>2.1198991445170563</v>
      </c>
      <c r="BH1406">
        <f t="shared" si="1080"/>
        <v>-0.77712260678783474</v>
      </c>
      <c r="BI1406">
        <f t="shared" si="1081"/>
        <v>1.2858090199175862</v>
      </c>
      <c r="BJ1406">
        <f t="shared" si="1082"/>
        <v>1.3027341240089656</v>
      </c>
      <c r="BK1406">
        <f t="shared" si="1083"/>
        <v>-0.78942087648064874</v>
      </c>
      <c r="BL1406">
        <f t="shared" si="1084"/>
        <v>0.29251673357668423</v>
      </c>
      <c r="BM1406">
        <f t="shared" si="1085"/>
        <v>0.78965335510324319</v>
      </c>
      <c r="BN1406">
        <f t="shared" si="1086"/>
        <v>-0.76924933262188744</v>
      </c>
      <c r="BO1406">
        <f t="shared" si="1087"/>
        <v>-1.0605414743596004</v>
      </c>
      <c r="BP1406">
        <f t="shared" si="1088"/>
        <v>-0.92737254661820245</v>
      </c>
      <c r="BQ1406">
        <f t="shared" si="1089"/>
        <v>0.60872532306641436</v>
      </c>
      <c r="BR1406">
        <f t="shared" si="1090"/>
        <v>0.30404081389622228</v>
      </c>
      <c r="BS1406">
        <f t="shared" si="1091"/>
        <v>3.3953411553950055E-2</v>
      </c>
      <c r="BT1406">
        <f t="shared" si="1092"/>
        <v>0.2753718047355001</v>
      </c>
      <c r="BU1406">
        <f t="shared" si="1093"/>
        <v>9.8967502087329143E-2</v>
      </c>
      <c r="BV1406">
        <f t="shared" si="1094"/>
        <v>-0.35717256959863808</v>
      </c>
      <c r="BW1406">
        <f t="shared" si="1095"/>
        <v>-0.10325810958507768</v>
      </c>
      <c r="BX1406">
        <f t="shared" si="1096"/>
        <v>-4.71798068532421E-2</v>
      </c>
      <c r="BY1406">
        <f t="shared" si="1097"/>
        <v>-0.1059703395244459</v>
      </c>
      <c r="BZ1406">
        <f t="shared" si="1098"/>
        <v>-0.19657009570666342</v>
      </c>
      <c r="CA1406">
        <f t="shared" si="1099"/>
        <v>-0.13449718289666615</v>
      </c>
      <c r="CB1406">
        <f t="shared" si="1100"/>
        <v>-0.31011394532950831</v>
      </c>
      <c r="CC1406">
        <f t="shared" si="1101"/>
        <v>5.631131899063142</v>
      </c>
      <c r="CD1406">
        <f t="shared" si="1102"/>
        <v>-0.25505410597689637</v>
      </c>
      <c r="CE1406">
        <f t="shared" si="1103"/>
        <v>-0.25381703953656021</v>
      </c>
      <c r="CF1406">
        <f t="shared" si="1104"/>
        <v>-0.15071378989543877</v>
      </c>
      <c r="CG1406">
        <f t="shared" si="1105"/>
        <v>-0.10861780008030536</v>
      </c>
      <c r="CH1406">
        <f t="shared" si="1106"/>
        <v>-0.18882099759926541</v>
      </c>
      <c r="CI1406">
        <f t="shared" si="1107"/>
        <v>-0.44619487448339101</v>
      </c>
      <c r="CJ1406">
        <f t="shared" si="1108"/>
        <v>-0.16369571079412945</v>
      </c>
      <c r="CK1406">
        <f t="shared" si="1109"/>
        <v>-9.7617598250793164E-2</v>
      </c>
      <c r="CL1406">
        <f t="shared" si="1110"/>
        <v>-0.2513290785070888</v>
      </c>
      <c r="CM1406">
        <f t="shared" si="1111"/>
        <v>-0.23069011945429144</v>
      </c>
      <c r="CN1406">
        <f t="shared" si="1112"/>
        <v>-0.28694158180777513</v>
      </c>
      <c r="CO1406">
        <f t="shared" si="1113"/>
        <v>-0.13662117757178671</v>
      </c>
      <c r="CP1406">
        <f t="shared" si="1114"/>
        <v>-0.22529952388354521</v>
      </c>
      <c r="CQ1406">
        <f t="shared" si="1115"/>
        <v>-0.21419160226713194</v>
      </c>
      <c r="CR1406">
        <f t="shared" si="1116"/>
        <v>-0.26837784803098957</v>
      </c>
      <c r="CS1406">
        <f t="shared" si="1117"/>
        <v>-0.12792901248503974</v>
      </c>
      <c r="CT1406">
        <f t="shared" si="1118"/>
        <v>-0.15262944947551418</v>
      </c>
      <c r="CU1406">
        <f t="shared" si="1119"/>
        <v>-9.1644382318053288E-2</v>
      </c>
      <c r="CV1406">
        <f t="shared" si="1120"/>
        <v>1.7464674579970096</v>
      </c>
      <c r="CX1406">
        <f t="shared" si="1121"/>
        <v>1.2196389177615488</v>
      </c>
      <c r="CY1406">
        <f t="shared" si="1122"/>
        <v>1.0227651966342202</v>
      </c>
      <c r="CZ1406">
        <f t="shared" si="1123"/>
        <v>3.8759262070521147E-2</v>
      </c>
      <c r="DA1406" t="str">
        <f t="shared" si="1124"/>
        <v/>
      </c>
    </row>
    <row r="1407" spans="1:105" x14ac:dyDescent="0.25">
      <c r="A1407">
        <v>1407</v>
      </c>
      <c r="B1407">
        <v>8445</v>
      </c>
      <c r="C1407">
        <v>5</v>
      </c>
      <c r="D1407">
        <v>7</v>
      </c>
      <c r="E1407">
        <v>1972</v>
      </c>
      <c r="F1407">
        <v>2007</v>
      </c>
      <c r="G1407">
        <v>656</v>
      </c>
      <c r="H1407">
        <v>112</v>
      </c>
      <c r="I1407">
        <v>768</v>
      </c>
      <c r="J1407">
        <v>768</v>
      </c>
      <c r="K1407">
        <v>0</v>
      </c>
      <c r="L1407">
        <v>768</v>
      </c>
      <c r="M1407">
        <v>1</v>
      </c>
      <c r="N1407">
        <v>0</v>
      </c>
      <c r="O1407">
        <v>2</v>
      </c>
      <c r="P1407">
        <v>5</v>
      </c>
      <c r="Q1407">
        <v>0</v>
      </c>
      <c r="R1407">
        <v>2</v>
      </c>
      <c r="S1407">
        <v>396</v>
      </c>
      <c r="T1407">
        <v>58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1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4</v>
      </c>
      <c r="AX1407">
        <v>133000</v>
      </c>
      <c r="BB1407">
        <f t="shared" si="1074"/>
        <v>-0.2001266952597637</v>
      </c>
      <c r="BC1407">
        <f t="shared" si="1075"/>
        <v>-0.79780217102585449</v>
      </c>
      <c r="BD1407">
        <f t="shared" si="1076"/>
        <v>1.2890247485058182</v>
      </c>
      <c r="BE1407">
        <f t="shared" si="1077"/>
        <v>3.1738485851001879E-3</v>
      </c>
      <c r="BF1407">
        <f t="shared" si="1078"/>
        <v>1.06952871458987</v>
      </c>
      <c r="BG1407">
        <f t="shared" si="1079"/>
        <v>0.4837395869152335</v>
      </c>
      <c r="BH1407">
        <f t="shared" si="1080"/>
        <v>-1.0229447907936213</v>
      </c>
      <c r="BI1407">
        <f t="shared" si="1081"/>
        <v>-0.69331506874249094</v>
      </c>
      <c r="BJ1407">
        <f t="shared" si="1082"/>
        <v>-1.0440315683731678</v>
      </c>
      <c r="BK1407">
        <f t="shared" si="1083"/>
        <v>-0.78942087648064874</v>
      </c>
      <c r="BL1407">
        <f t="shared" si="1084"/>
        <v>-1.4981731188223315</v>
      </c>
      <c r="BM1407">
        <f t="shared" si="1085"/>
        <v>-1.0396594366417218</v>
      </c>
      <c r="BN1407">
        <f t="shared" si="1086"/>
        <v>-0.76924933262188744</v>
      </c>
      <c r="BO1407">
        <f t="shared" si="1087"/>
        <v>-1.0605414743596004</v>
      </c>
      <c r="BP1407">
        <f t="shared" si="1088"/>
        <v>-0.92737254661820245</v>
      </c>
      <c r="BQ1407">
        <f t="shared" si="1089"/>
        <v>-0.94767465068294066</v>
      </c>
      <c r="BR1407">
        <f t="shared" si="1090"/>
        <v>0.30404081389622228</v>
      </c>
      <c r="BS1407">
        <f t="shared" si="1091"/>
        <v>-0.37551901821789935</v>
      </c>
      <c r="BT1407">
        <f t="shared" si="1092"/>
        <v>-0.2853581380013856</v>
      </c>
      <c r="BU1407">
        <f t="shared" si="1093"/>
        <v>-0.71890322722064026</v>
      </c>
      <c r="BV1407">
        <f t="shared" si="1094"/>
        <v>-0.35717256959863808</v>
      </c>
      <c r="BW1407">
        <f t="shared" si="1095"/>
        <v>-0.10325810958507768</v>
      </c>
      <c r="BX1407">
        <f t="shared" si="1096"/>
        <v>-4.71798068532421E-2</v>
      </c>
      <c r="BY1407">
        <f t="shared" si="1097"/>
        <v>-0.1059703395244459</v>
      </c>
      <c r="BZ1407">
        <f t="shared" si="1098"/>
        <v>-0.19657009570666342</v>
      </c>
      <c r="CA1407">
        <f t="shared" si="1099"/>
        <v>-0.13449718289666615</v>
      </c>
      <c r="CB1407">
        <f t="shared" si="1100"/>
        <v>3.2228297356395741</v>
      </c>
      <c r="CC1407">
        <f t="shared" si="1101"/>
        <v>-0.17748553263522798</v>
      </c>
      <c r="CD1407">
        <f t="shared" si="1102"/>
        <v>-0.25505410597689637</v>
      </c>
      <c r="CE1407">
        <f t="shared" si="1103"/>
        <v>-0.25381703953656021</v>
      </c>
      <c r="CF1407">
        <f t="shared" si="1104"/>
        <v>-0.15071378989543877</v>
      </c>
      <c r="CG1407">
        <f t="shared" si="1105"/>
        <v>-0.10861780008030536</v>
      </c>
      <c r="CH1407">
        <f t="shared" si="1106"/>
        <v>-0.18882099759926541</v>
      </c>
      <c r="CI1407">
        <f t="shared" si="1107"/>
        <v>-0.44619487448339101</v>
      </c>
      <c r="CJ1407">
        <f t="shared" si="1108"/>
        <v>-0.16369571079412945</v>
      </c>
      <c r="CK1407">
        <f t="shared" si="1109"/>
        <v>-9.7617598250793164E-2</v>
      </c>
      <c r="CL1407">
        <f t="shared" si="1110"/>
        <v>-0.2513290785070888</v>
      </c>
      <c r="CM1407">
        <f t="shared" si="1111"/>
        <v>-0.23069011945429144</v>
      </c>
      <c r="CN1407">
        <f t="shared" si="1112"/>
        <v>-0.28694158180777513</v>
      </c>
      <c r="CO1407">
        <f t="shared" si="1113"/>
        <v>-0.13662117757178671</v>
      </c>
      <c r="CP1407">
        <f t="shared" si="1114"/>
        <v>-0.22529952388354521</v>
      </c>
      <c r="CQ1407">
        <f t="shared" si="1115"/>
        <v>-0.21419160226713194</v>
      </c>
      <c r="CR1407">
        <f t="shared" si="1116"/>
        <v>-0.26837784803098957</v>
      </c>
      <c r="CS1407">
        <f t="shared" si="1117"/>
        <v>-0.12792901248503974</v>
      </c>
      <c r="CT1407">
        <f t="shared" si="1118"/>
        <v>-0.15262944947551418</v>
      </c>
      <c r="CU1407">
        <f t="shared" si="1119"/>
        <v>-9.1644382318053288E-2</v>
      </c>
      <c r="CV1407">
        <f t="shared" si="1120"/>
        <v>0.58430796653874073</v>
      </c>
      <c r="CX1407">
        <f t="shared" si="1121"/>
        <v>-0.61920759044799278</v>
      </c>
      <c r="CY1407">
        <f t="shared" si="1122"/>
        <v>-0.52465254336885858</v>
      </c>
      <c r="CZ1407">
        <f t="shared" si="1123"/>
        <v>8.9406569281372857E-3</v>
      </c>
      <c r="DA1407" t="str">
        <f t="shared" si="1124"/>
        <v/>
      </c>
    </row>
    <row r="1408" spans="1:105" x14ac:dyDescent="0.25">
      <c r="A1408">
        <v>1408</v>
      </c>
      <c r="B1408">
        <v>8780</v>
      </c>
      <c r="C1408">
        <v>5</v>
      </c>
      <c r="D1408">
        <v>5</v>
      </c>
      <c r="E1408">
        <v>1985</v>
      </c>
      <c r="F1408">
        <v>1985</v>
      </c>
      <c r="G1408">
        <v>625</v>
      </c>
      <c r="H1408">
        <v>208</v>
      </c>
      <c r="I1408">
        <v>833</v>
      </c>
      <c r="J1408">
        <v>833</v>
      </c>
      <c r="K1408">
        <v>0</v>
      </c>
      <c r="L1408">
        <v>833</v>
      </c>
      <c r="M1408">
        <v>1</v>
      </c>
      <c r="N1408">
        <v>0</v>
      </c>
      <c r="O1408">
        <v>3</v>
      </c>
      <c r="P1408">
        <v>5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1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3</v>
      </c>
      <c r="AX1408">
        <v>112000</v>
      </c>
      <c r="BB1408">
        <f t="shared" si="1074"/>
        <v>-0.16296583602576664</v>
      </c>
      <c r="BC1408">
        <f t="shared" si="1075"/>
        <v>-0.79780217102585449</v>
      </c>
      <c r="BD1408">
        <f t="shared" si="1076"/>
        <v>-0.51240735344330679</v>
      </c>
      <c r="BE1408">
        <f t="shared" si="1077"/>
        <v>0.43748997075658008</v>
      </c>
      <c r="BF1408">
        <f t="shared" si="1078"/>
        <v>3.7678414706238425E-3</v>
      </c>
      <c r="BG1408">
        <f t="shared" si="1079"/>
        <v>0.41299907605657732</v>
      </c>
      <c r="BH1408">
        <f t="shared" si="1080"/>
        <v>-0.80644084891696532</v>
      </c>
      <c r="BI1408">
        <f t="shared" si="1081"/>
        <v>-0.53757285837577784</v>
      </c>
      <c r="BJ1408">
        <f t="shared" si="1082"/>
        <v>-0.87029606722870467</v>
      </c>
      <c r="BK1408">
        <f t="shared" si="1083"/>
        <v>-0.78942087648064874</v>
      </c>
      <c r="BL1408">
        <f t="shared" si="1084"/>
        <v>-1.3656049634624954</v>
      </c>
      <c r="BM1408">
        <f t="shared" si="1085"/>
        <v>-1.0396594366417218</v>
      </c>
      <c r="BN1408">
        <f t="shared" si="1086"/>
        <v>-0.76924933262188744</v>
      </c>
      <c r="BO1408">
        <f t="shared" si="1087"/>
        <v>0.17344343439753029</v>
      </c>
      <c r="BP1408">
        <f t="shared" si="1088"/>
        <v>-0.92737254661820245</v>
      </c>
      <c r="BQ1408">
        <f t="shared" si="1089"/>
        <v>-0.94767465068294066</v>
      </c>
      <c r="BR1408">
        <f t="shared" si="1090"/>
        <v>-2.385263682483139</v>
      </c>
      <c r="BS1408">
        <f t="shared" si="1091"/>
        <v>-2.2609967180975779</v>
      </c>
      <c r="BT1408">
        <f t="shared" si="1092"/>
        <v>-0.74996294769766236</v>
      </c>
      <c r="BU1408">
        <f t="shared" si="1093"/>
        <v>-0.71890322722064026</v>
      </c>
      <c r="BV1408">
        <f t="shared" si="1094"/>
        <v>-0.35717256959863808</v>
      </c>
      <c r="BW1408">
        <f t="shared" si="1095"/>
        <v>-0.10325810958507768</v>
      </c>
      <c r="BX1408">
        <f t="shared" si="1096"/>
        <v>-4.71798068532421E-2</v>
      </c>
      <c r="BY1408">
        <f t="shared" si="1097"/>
        <v>-0.1059703395244459</v>
      </c>
      <c r="BZ1408">
        <f t="shared" si="1098"/>
        <v>-0.19657009570666342</v>
      </c>
      <c r="CA1408">
        <f t="shared" si="1099"/>
        <v>-0.13449718289666615</v>
      </c>
      <c r="CB1408">
        <f t="shared" si="1100"/>
        <v>-0.31011394532950831</v>
      </c>
      <c r="CC1408">
        <f t="shared" si="1101"/>
        <v>-0.17748553263522798</v>
      </c>
      <c r="CD1408">
        <f t="shared" si="1102"/>
        <v>-0.25505410597689637</v>
      </c>
      <c r="CE1408">
        <f t="shared" si="1103"/>
        <v>-0.25381703953656021</v>
      </c>
      <c r="CF1408">
        <f t="shared" si="1104"/>
        <v>-0.15071378989543877</v>
      </c>
      <c r="CG1408">
        <f t="shared" si="1105"/>
        <v>-0.10861780008030536</v>
      </c>
      <c r="CH1408">
        <f t="shared" si="1106"/>
        <v>5.293078932701988</v>
      </c>
      <c r="CI1408">
        <f t="shared" si="1107"/>
        <v>-0.44619487448339101</v>
      </c>
      <c r="CJ1408">
        <f t="shared" si="1108"/>
        <v>-0.16369571079412945</v>
      </c>
      <c r="CK1408">
        <f t="shared" si="1109"/>
        <v>-9.7617598250793164E-2</v>
      </c>
      <c r="CL1408">
        <f t="shared" si="1110"/>
        <v>-0.2513290785070888</v>
      </c>
      <c r="CM1408">
        <f t="shared" si="1111"/>
        <v>-0.23069011945429144</v>
      </c>
      <c r="CN1408">
        <f t="shared" si="1112"/>
        <v>-0.28694158180777513</v>
      </c>
      <c r="CO1408">
        <f t="shared" si="1113"/>
        <v>-0.13662117757178671</v>
      </c>
      <c r="CP1408">
        <f t="shared" si="1114"/>
        <v>-0.22529952388354521</v>
      </c>
      <c r="CQ1408">
        <f t="shared" si="1115"/>
        <v>-0.21419160226713194</v>
      </c>
      <c r="CR1408">
        <f t="shared" si="1116"/>
        <v>-0.26837784803098957</v>
      </c>
      <c r="CS1408">
        <f t="shared" si="1117"/>
        <v>-0.12792901248503974</v>
      </c>
      <c r="CT1408">
        <f t="shared" si="1118"/>
        <v>-0.15262944947551418</v>
      </c>
      <c r="CU1408">
        <f t="shared" si="1119"/>
        <v>-9.1644382318053288E-2</v>
      </c>
      <c r="CV1408">
        <f t="shared" si="1120"/>
        <v>-0.57785152491952818</v>
      </c>
      <c r="CX1408">
        <f t="shared" si="1121"/>
        <v>-0.89114967969024894</v>
      </c>
      <c r="CY1408">
        <f t="shared" si="1122"/>
        <v>-1.1129993233380091</v>
      </c>
      <c r="CZ1408">
        <f t="shared" si="1123"/>
        <v>4.921726438663817E-2</v>
      </c>
      <c r="DA1408" t="str">
        <f t="shared" si="1124"/>
        <v/>
      </c>
    </row>
    <row r="1409" spans="1:105" x14ac:dyDescent="0.25">
      <c r="A1409">
        <v>1409</v>
      </c>
      <c r="B1409">
        <v>7740</v>
      </c>
      <c r="C1409">
        <v>4</v>
      </c>
      <c r="D1409">
        <v>7</v>
      </c>
      <c r="E1409">
        <v>1910</v>
      </c>
      <c r="F1409">
        <v>1950</v>
      </c>
      <c r="G1409">
        <v>0</v>
      </c>
      <c r="H1409">
        <v>622</v>
      </c>
      <c r="I1409">
        <v>622</v>
      </c>
      <c r="J1409">
        <v>741</v>
      </c>
      <c r="K1409">
        <v>622</v>
      </c>
      <c r="L1409">
        <v>1363</v>
      </c>
      <c r="M1409">
        <v>1</v>
      </c>
      <c r="N1409">
        <v>0</v>
      </c>
      <c r="O1409">
        <v>3</v>
      </c>
      <c r="P1409">
        <v>6</v>
      </c>
      <c r="Q1409">
        <v>0</v>
      </c>
      <c r="R1409">
        <v>2</v>
      </c>
      <c r="S1409">
        <v>528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1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2</v>
      </c>
      <c r="AX1409">
        <v>125500</v>
      </c>
      <c r="BB1409">
        <f t="shared" si="1074"/>
        <v>-0.27833089155817542</v>
      </c>
      <c r="BC1409">
        <f t="shared" si="1075"/>
        <v>-1.5230768719584498</v>
      </c>
      <c r="BD1409">
        <f t="shared" si="1076"/>
        <v>1.2890247485058182</v>
      </c>
      <c r="BE1409">
        <f t="shared" si="1077"/>
        <v>-2.0681799648481114</v>
      </c>
      <c r="BF1409">
        <f t="shared" si="1078"/>
        <v>-1.691760820309995</v>
      </c>
      <c r="BG1409">
        <f t="shared" si="1079"/>
        <v>-1.0132209009324593</v>
      </c>
      <c r="BH1409">
        <f t="shared" si="1080"/>
        <v>0.12723240042611442</v>
      </c>
      <c r="BI1409">
        <f t="shared" si="1081"/>
        <v>-1.043136033566185</v>
      </c>
      <c r="BJ1409">
        <f t="shared" si="1082"/>
        <v>-1.116198622694714</v>
      </c>
      <c r="BK1409">
        <f t="shared" si="1083"/>
        <v>0.66245321622944719</v>
      </c>
      <c r="BL1409">
        <f t="shared" si="1084"/>
        <v>-0.2846646197592172</v>
      </c>
      <c r="BM1409">
        <f t="shared" si="1085"/>
        <v>-1.0396594366417218</v>
      </c>
      <c r="BN1409">
        <f t="shared" si="1086"/>
        <v>-0.76924933262188744</v>
      </c>
      <c r="BO1409">
        <f t="shared" si="1087"/>
        <v>0.17344343439753029</v>
      </c>
      <c r="BP1409">
        <f t="shared" si="1088"/>
        <v>-0.29793416656059907</v>
      </c>
      <c r="BQ1409">
        <f t="shared" si="1089"/>
        <v>-0.94767465068294066</v>
      </c>
      <c r="BR1409">
        <f t="shared" si="1090"/>
        <v>0.30404081389622228</v>
      </c>
      <c r="BS1409">
        <f t="shared" si="1091"/>
        <v>0.25297354840866021</v>
      </c>
      <c r="BT1409">
        <f t="shared" si="1092"/>
        <v>-0.74996294769766236</v>
      </c>
      <c r="BU1409">
        <f t="shared" si="1093"/>
        <v>-0.71890322722064026</v>
      </c>
      <c r="BV1409">
        <f t="shared" si="1094"/>
        <v>-0.35717256959863808</v>
      </c>
      <c r="BW1409">
        <f t="shared" si="1095"/>
        <v>-0.10325810958507768</v>
      </c>
      <c r="BX1409">
        <f t="shared" si="1096"/>
        <v>-4.71798068532421E-2</v>
      </c>
      <c r="BY1409">
        <f t="shared" si="1097"/>
        <v>-0.1059703395244459</v>
      </c>
      <c r="BZ1409">
        <f t="shared" si="1098"/>
        <v>-0.19657009570666342</v>
      </c>
      <c r="CA1409">
        <f t="shared" si="1099"/>
        <v>-0.13449718289666615</v>
      </c>
      <c r="CB1409">
        <f t="shared" si="1100"/>
        <v>-0.31011394532950831</v>
      </c>
      <c r="CC1409">
        <f t="shared" si="1101"/>
        <v>-0.17748553263522798</v>
      </c>
      <c r="CD1409">
        <f t="shared" si="1102"/>
        <v>-0.25505410597689637</v>
      </c>
      <c r="CE1409">
        <f t="shared" si="1103"/>
        <v>-0.25381703953656021</v>
      </c>
      <c r="CF1409">
        <f t="shared" si="1104"/>
        <v>-0.15071378989543877</v>
      </c>
      <c r="CG1409">
        <f t="shared" si="1105"/>
        <v>-0.10861780008030536</v>
      </c>
      <c r="CH1409">
        <f t="shared" si="1106"/>
        <v>-0.18882099759926541</v>
      </c>
      <c r="CI1409">
        <f t="shared" si="1107"/>
        <v>-0.44619487448339101</v>
      </c>
      <c r="CJ1409">
        <f t="shared" si="1108"/>
        <v>-0.16369571079412945</v>
      </c>
      <c r="CK1409">
        <f t="shared" si="1109"/>
        <v>-9.7617598250793164E-2</v>
      </c>
      <c r="CL1409">
        <f t="shared" si="1110"/>
        <v>-0.2513290785070888</v>
      </c>
      <c r="CM1409">
        <f t="shared" si="1111"/>
        <v>-0.23069011945429144</v>
      </c>
      <c r="CN1409">
        <f t="shared" si="1112"/>
        <v>3.4830937996082483</v>
      </c>
      <c r="CO1409">
        <f t="shared" si="1113"/>
        <v>-0.13662117757178671</v>
      </c>
      <c r="CP1409">
        <f t="shared" si="1114"/>
        <v>-0.22529952388354521</v>
      </c>
      <c r="CQ1409">
        <f t="shared" si="1115"/>
        <v>-0.21419160226713194</v>
      </c>
      <c r="CR1409">
        <f t="shared" si="1116"/>
        <v>-0.26837784803098957</v>
      </c>
      <c r="CS1409">
        <f t="shared" si="1117"/>
        <v>-0.12792901248503974</v>
      </c>
      <c r="CT1409">
        <f t="shared" si="1118"/>
        <v>-0.15262944947551418</v>
      </c>
      <c r="CU1409">
        <f t="shared" si="1119"/>
        <v>-9.1644382318053288E-2</v>
      </c>
      <c r="CV1409">
        <f t="shared" si="1120"/>
        <v>-1.7400110163777971</v>
      </c>
      <c r="CX1409">
        <f t="shared" si="1121"/>
        <v>-0.71632976517737001</v>
      </c>
      <c r="CY1409">
        <f t="shared" si="1122"/>
        <v>-1.1009349057970759</v>
      </c>
      <c r="CZ1409">
        <f t="shared" si="1123"/>
        <v>0.14792111419110371</v>
      </c>
      <c r="DA1409" t="str">
        <f t="shared" si="1124"/>
        <v/>
      </c>
    </row>
    <row r="1410" spans="1:105" x14ac:dyDescent="0.25">
      <c r="A1410">
        <v>1410</v>
      </c>
      <c r="B1410">
        <v>20544</v>
      </c>
      <c r="C1410">
        <v>7</v>
      </c>
      <c r="D1410">
        <v>6</v>
      </c>
      <c r="E1410">
        <v>1986</v>
      </c>
      <c r="F1410">
        <v>1991</v>
      </c>
      <c r="G1410">
        <v>0</v>
      </c>
      <c r="H1410">
        <v>791</v>
      </c>
      <c r="I1410">
        <v>791</v>
      </c>
      <c r="J1410">
        <v>1236</v>
      </c>
      <c r="K1410">
        <v>857</v>
      </c>
      <c r="L1410">
        <v>2093</v>
      </c>
      <c r="M1410">
        <v>2</v>
      </c>
      <c r="N1410">
        <v>1</v>
      </c>
      <c r="O1410">
        <v>3</v>
      </c>
      <c r="P1410">
        <v>7</v>
      </c>
      <c r="Q1410">
        <v>1</v>
      </c>
      <c r="R1410">
        <v>2</v>
      </c>
      <c r="S1410">
        <v>542</v>
      </c>
      <c r="T1410">
        <v>364</v>
      </c>
      <c r="U1410">
        <v>63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1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4</v>
      </c>
      <c r="AX1410">
        <v>215000</v>
      </c>
      <c r="BB1410">
        <f t="shared" si="1074"/>
        <v>1.1419904267465957</v>
      </c>
      <c r="BC1410">
        <f t="shared" si="1075"/>
        <v>0.65274723083933595</v>
      </c>
      <c r="BD1410">
        <f t="shared" si="1076"/>
        <v>0.38830869753125574</v>
      </c>
      <c r="BE1410">
        <f t="shared" si="1077"/>
        <v>0.47089890323130928</v>
      </c>
      <c r="BF1410">
        <f t="shared" si="1078"/>
        <v>0.29442989777587281</v>
      </c>
      <c r="BG1410">
        <f t="shared" si="1079"/>
        <v>-1.0132209009324593</v>
      </c>
      <c r="BH1410">
        <f t="shared" si="1080"/>
        <v>0.50836954810481116</v>
      </c>
      <c r="BI1410">
        <f t="shared" si="1081"/>
        <v>-0.63820628661273093</v>
      </c>
      <c r="BJ1410">
        <f t="shared" si="1082"/>
        <v>0.20686403986696708</v>
      </c>
      <c r="BK1410">
        <f t="shared" si="1083"/>
        <v>1.2109908557581812</v>
      </c>
      <c r="BL1410">
        <f t="shared" si="1084"/>
        <v>1.2041777404358642</v>
      </c>
      <c r="BM1410">
        <f t="shared" si="1085"/>
        <v>0.78965335510324319</v>
      </c>
      <c r="BN1410">
        <f t="shared" si="1086"/>
        <v>1.2088203798343946</v>
      </c>
      <c r="BO1410">
        <f t="shared" si="1087"/>
        <v>0.17344343439753029</v>
      </c>
      <c r="BP1410">
        <f t="shared" si="1088"/>
        <v>0.33150421349700426</v>
      </c>
      <c r="BQ1410">
        <f t="shared" si="1089"/>
        <v>0.60872532306641436</v>
      </c>
      <c r="BR1410">
        <f t="shared" si="1090"/>
        <v>0.30404081389622228</v>
      </c>
      <c r="BS1410">
        <f t="shared" si="1091"/>
        <v>0.31963185092965896</v>
      </c>
      <c r="BT1410">
        <f t="shared" si="1092"/>
        <v>2.1658327545341431</v>
      </c>
      <c r="BU1410">
        <f t="shared" si="1093"/>
        <v>0.25328273403222901</v>
      </c>
      <c r="BV1410">
        <f t="shared" si="1094"/>
        <v>-0.35717256959863808</v>
      </c>
      <c r="BW1410">
        <f t="shared" si="1095"/>
        <v>-0.10325810958507768</v>
      </c>
      <c r="BX1410">
        <f t="shared" si="1096"/>
        <v>-4.71798068532421E-2</v>
      </c>
      <c r="BY1410">
        <f t="shared" si="1097"/>
        <v>-0.1059703395244459</v>
      </c>
      <c r="BZ1410">
        <f t="shared" si="1098"/>
        <v>-0.19657009570666342</v>
      </c>
      <c r="CA1410">
        <f t="shared" si="1099"/>
        <v>-0.13449718289666615</v>
      </c>
      <c r="CB1410">
        <f t="shared" si="1100"/>
        <v>-0.31011394532950831</v>
      </c>
      <c r="CC1410">
        <f t="shared" si="1101"/>
        <v>-0.17748553263522798</v>
      </c>
      <c r="CD1410">
        <f t="shared" si="1102"/>
        <v>-0.25505410597689637</v>
      </c>
      <c r="CE1410">
        <f t="shared" si="1103"/>
        <v>-0.25381703953656021</v>
      </c>
      <c r="CF1410">
        <f t="shared" si="1104"/>
        <v>-0.15071378989543877</v>
      </c>
      <c r="CG1410">
        <f t="shared" si="1105"/>
        <v>-0.10861780008030536</v>
      </c>
      <c r="CH1410">
        <f t="shared" si="1106"/>
        <v>-0.18882099759926541</v>
      </c>
      <c r="CI1410">
        <f t="shared" si="1107"/>
        <v>-0.44619487448339101</v>
      </c>
      <c r="CJ1410">
        <f t="shared" si="1108"/>
        <v>-0.16369571079412945</v>
      </c>
      <c r="CK1410">
        <f t="shared" si="1109"/>
        <v>-9.7617598250793164E-2</v>
      </c>
      <c r="CL1410">
        <f t="shared" si="1110"/>
        <v>-0.2513290785070888</v>
      </c>
      <c r="CM1410">
        <f t="shared" si="1111"/>
        <v>4.3324111444767475</v>
      </c>
      <c r="CN1410">
        <f t="shared" si="1112"/>
        <v>-0.28694158180777513</v>
      </c>
      <c r="CO1410">
        <f t="shared" si="1113"/>
        <v>-0.13662117757178671</v>
      </c>
      <c r="CP1410">
        <f t="shared" si="1114"/>
        <v>-0.22529952388354521</v>
      </c>
      <c r="CQ1410">
        <f t="shared" si="1115"/>
        <v>-0.21419160226713194</v>
      </c>
      <c r="CR1410">
        <f t="shared" si="1116"/>
        <v>-0.26837784803098957</v>
      </c>
      <c r="CS1410">
        <f t="shared" si="1117"/>
        <v>-0.12792901248503974</v>
      </c>
      <c r="CT1410">
        <f t="shared" si="1118"/>
        <v>-0.15262944947551418</v>
      </c>
      <c r="CU1410">
        <f t="shared" si="1119"/>
        <v>-9.1644382318053288E-2</v>
      </c>
      <c r="CV1410">
        <f t="shared" si="1120"/>
        <v>0.58430796653874073</v>
      </c>
      <c r="CX1410">
        <f t="shared" si="1121"/>
        <v>0.44266151992653119</v>
      </c>
      <c r="CY1410">
        <f t="shared" si="1122"/>
        <v>0.44022660881706632</v>
      </c>
      <c r="CZ1410">
        <f t="shared" si="1123"/>
        <v>5.9287921109954232E-6</v>
      </c>
      <c r="DA1410" t="str">
        <f t="shared" si="1124"/>
        <v/>
      </c>
    </row>
    <row r="1411" spans="1:105" x14ac:dyDescent="0.25">
      <c r="A1411">
        <v>1411</v>
      </c>
      <c r="B1411">
        <v>12420</v>
      </c>
      <c r="C1411">
        <v>7</v>
      </c>
      <c r="D1411">
        <v>5</v>
      </c>
      <c r="E1411">
        <v>2001</v>
      </c>
      <c r="F1411">
        <v>2001</v>
      </c>
      <c r="G1411">
        <v>666</v>
      </c>
      <c r="H1411">
        <v>278</v>
      </c>
      <c r="I1411">
        <v>944</v>
      </c>
      <c r="J1411">
        <v>944</v>
      </c>
      <c r="K1411">
        <v>896</v>
      </c>
      <c r="L1411">
        <v>1840</v>
      </c>
      <c r="M1411">
        <v>2</v>
      </c>
      <c r="N1411">
        <v>1</v>
      </c>
      <c r="O1411">
        <v>3</v>
      </c>
      <c r="P1411">
        <v>6</v>
      </c>
      <c r="Q1411">
        <v>0</v>
      </c>
      <c r="R1411">
        <v>2</v>
      </c>
      <c r="S1411">
        <v>622</v>
      </c>
      <c r="T1411">
        <v>0</v>
      </c>
      <c r="U1411">
        <v>45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1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4</v>
      </c>
      <c r="AX1411">
        <v>230000</v>
      </c>
      <c r="BB1411">
        <f t="shared" si="1074"/>
        <v>0.24081185833766408</v>
      </c>
      <c r="BC1411">
        <f t="shared" si="1075"/>
        <v>0.65274723083933595</v>
      </c>
      <c r="BD1411">
        <f t="shared" si="1076"/>
        <v>-0.51240735344330679</v>
      </c>
      <c r="BE1411">
        <f t="shared" si="1077"/>
        <v>0.9720328903522476</v>
      </c>
      <c r="BF1411">
        <f t="shared" si="1078"/>
        <v>0.77886665828462109</v>
      </c>
      <c r="BG1411">
        <f t="shared" si="1079"/>
        <v>0.50655910654705816</v>
      </c>
      <c r="BH1411">
        <f t="shared" si="1080"/>
        <v>-0.64857339129857017</v>
      </c>
      <c r="BI1411">
        <f t="shared" si="1081"/>
        <v>-0.27161308374954474</v>
      </c>
      <c r="BJ1411">
        <f t="shared" si="1082"/>
        <v>-0.57360928835123681</v>
      </c>
      <c r="BK1411">
        <f t="shared" si="1083"/>
        <v>1.302024761892737</v>
      </c>
      <c r="BL1411">
        <f t="shared" si="1084"/>
        <v>0.68818168957373327</v>
      </c>
      <c r="BM1411">
        <f t="shared" si="1085"/>
        <v>0.78965335510324319</v>
      </c>
      <c r="BN1411">
        <f t="shared" si="1086"/>
        <v>1.2088203798343946</v>
      </c>
      <c r="BO1411">
        <f t="shared" si="1087"/>
        <v>0.17344343439753029</v>
      </c>
      <c r="BP1411">
        <f t="shared" si="1088"/>
        <v>-0.29793416656059907</v>
      </c>
      <c r="BQ1411">
        <f t="shared" si="1089"/>
        <v>-0.94767465068294066</v>
      </c>
      <c r="BR1411">
        <f t="shared" si="1090"/>
        <v>0.30404081389622228</v>
      </c>
      <c r="BS1411">
        <f t="shared" si="1091"/>
        <v>0.7005364367639374</v>
      </c>
      <c r="BT1411">
        <f t="shared" si="1092"/>
        <v>-0.74996294769766236</v>
      </c>
      <c r="BU1411">
        <f t="shared" si="1093"/>
        <v>-2.448468346859077E-2</v>
      </c>
      <c r="BV1411">
        <f t="shared" si="1094"/>
        <v>-0.35717256959863808</v>
      </c>
      <c r="BW1411">
        <f t="shared" si="1095"/>
        <v>-0.10325810958507768</v>
      </c>
      <c r="BX1411">
        <f t="shared" si="1096"/>
        <v>-4.71798068532421E-2</v>
      </c>
      <c r="BY1411">
        <f t="shared" si="1097"/>
        <v>-0.1059703395244459</v>
      </c>
      <c r="BZ1411">
        <f t="shared" si="1098"/>
        <v>-0.19657009570666342</v>
      </c>
      <c r="CA1411">
        <f t="shared" si="1099"/>
        <v>-0.13449718289666615</v>
      </c>
      <c r="CB1411">
        <f t="shared" si="1100"/>
        <v>3.2228297356395741</v>
      </c>
      <c r="CC1411">
        <f t="shared" si="1101"/>
        <v>-0.17748553263522798</v>
      </c>
      <c r="CD1411">
        <f t="shared" si="1102"/>
        <v>-0.25505410597689637</v>
      </c>
      <c r="CE1411">
        <f t="shared" si="1103"/>
        <v>-0.25381703953656021</v>
      </c>
      <c r="CF1411">
        <f t="shared" si="1104"/>
        <v>-0.15071378989543877</v>
      </c>
      <c r="CG1411">
        <f t="shared" si="1105"/>
        <v>-0.10861780008030536</v>
      </c>
      <c r="CH1411">
        <f t="shared" si="1106"/>
        <v>-0.18882099759926541</v>
      </c>
      <c r="CI1411">
        <f t="shared" si="1107"/>
        <v>-0.44619487448339101</v>
      </c>
      <c r="CJ1411">
        <f t="shared" si="1108"/>
        <v>-0.16369571079412945</v>
      </c>
      <c r="CK1411">
        <f t="shared" si="1109"/>
        <v>-9.7617598250793164E-2</v>
      </c>
      <c r="CL1411">
        <f t="shared" si="1110"/>
        <v>-0.2513290785070888</v>
      </c>
      <c r="CM1411">
        <f t="shared" si="1111"/>
        <v>-0.23069011945429144</v>
      </c>
      <c r="CN1411">
        <f t="shared" si="1112"/>
        <v>-0.28694158180777513</v>
      </c>
      <c r="CO1411">
        <f t="shared" si="1113"/>
        <v>-0.13662117757178671</v>
      </c>
      <c r="CP1411">
        <f t="shared" si="1114"/>
        <v>-0.22529952388354521</v>
      </c>
      <c r="CQ1411">
        <f t="shared" si="1115"/>
        <v>-0.21419160226713194</v>
      </c>
      <c r="CR1411">
        <f t="shared" si="1116"/>
        <v>-0.26837784803098957</v>
      </c>
      <c r="CS1411">
        <f t="shared" si="1117"/>
        <v>-0.12792901248503974</v>
      </c>
      <c r="CT1411">
        <f t="shared" si="1118"/>
        <v>-0.15262944947551418</v>
      </c>
      <c r="CU1411">
        <f t="shared" si="1119"/>
        <v>-9.1644382318053288E-2</v>
      </c>
      <c r="CV1411">
        <f t="shared" si="1120"/>
        <v>0.58430796653874073</v>
      </c>
      <c r="CX1411">
        <f t="shared" si="1121"/>
        <v>0.63690586938528559</v>
      </c>
      <c r="CY1411">
        <f t="shared" si="1122"/>
        <v>0.37203094969417211</v>
      </c>
      <c r="CZ1411">
        <f t="shared" si="1123"/>
        <v>7.0158723081373817E-2</v>
      </c>
      <c r="DA1411" t="str">
        <f t="shared" si="1124"/>
        <v/>
      </c>
    </row>
    <row r="1412" spans="1:105" x14ac:dyDescent="0.25">
      <c r="A1412">
        <v>1412</v>
      </c>
      <c r="B1412">
        <v>9600</v>
      </c>
      <c r="C1412">
        <v>6</v>
      </c>
      <c r="D1412">
        <v>8</v>
      </c>
      <c r="E1412">
        <v>1950</v>
      </c>
      <c r="F1412">
        <v>2005</v>
      </c>
      <c r="G1412">
        <v>120</v>
      </c>
      <c r="H1412">
        <v>736</v>
      </c>
      <c r="I1412">
        <v>856</v>
      </c>
      <c r="J1412">
        <v>1112</v>
      </c>
      <c r="K1412">
        <v>556</v>
      </c>
      <c r="L1412">
        <v>1668</v>
      </c>
      <c r="M1412">
        <v>1</v>
      </c>
      <c r="N1412">
        <v>1</v>
      </c>
      <c r="O1412">
        <v>3</v>
      </c>
      <c r="P1412">
        <v>6</v>
      </c>
      <c r="Q1412">
        <v>0</v>
      </c>
      <c r="R1412">
        <v>1</v>
      </c>
      <c r="S1412">
        <v>271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1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3</v>
      </c>
      <c r="AX1412">
        <v>140000</v>
      </c>
      <c r="BB1412">
        <f t="shared" si="1074"/>
        <v>-7.2004926855982795E-2</v>
      </c>
      <c r="BC1412">
        <f t="shared" si="1075"/>
        <v>-7.2527470093259272E-2</v>
      </c>
      <c r="BD1412">
        <f t="shared" si="1076"/>
        <v>2.1897407994803806</v>
      </c>
      <c r="BE1412">
        <f t="shared" si="1077"/>
        <v>-0.73182266585894273</v>
      </c>
      <c r="BF1412">
        <f t="shared" si="1078"/>
        <v>0.97264136248812039</v>
      </c>
      <c r="BG1412">
        <f t="shared" si="1079"/>
        <v>-0.7393866653505643</v>
      </c>
      <c r="BH1412">
        <f t="shared" si="1080"/>
        <v>0.38433083140464358</v>
      </c>
      <c r="BI1412">
        <f t="shared" si="1081"/>
        <v>-0.48246407624601784</v>
      </c>
      <c r="BJ1412">
        <f t="shared" si="1082"/>
        <v>-0.12456983923939345</v>
      </c>
      <c r="BK1412">
        <f t="shared" si="1083"/>
        <v>0.50839583661712184</v>
      </c>
      <c r="BL1412">
        <f t="shared" si="1084"/>
        <v>0.33738595539078259</v>
      </c>
      <c r="BM1412">
        <f t="shared" si="1085"/>
        <v>-1.0396594366417218</v>
      </c>
      <c r="BN1412">
        <f t="shared" si="1086"/>
        <v>1.2088203798343946</v>
      </c>
      <c r="BO1412">
        <f t="shared" si="1087"/>
        <v>0.17344343439753029</v>
      </c>
      <c r="BP1412">
        <f t="shared" si="1088"/>
        <v>-0.29793416656059907</v>
      </c>
      <c r="BQ1412">
        <f t="shared" si="1089"/>
        <v>-0.94767465068294066</v>
      </c>
      <c r="BR1412">
        <f t="shared" si="1090"/>
        <v>-1.0406114342934585</v>
      </c>
      <c r="BS1412">
        <f t="shared" si="1091"/>
        <v>-0.97068243358395956</v>
      </c>
      <c r="BT1412">
        <f t="shared" si="1092"/>
        <v>-0.74996294769766236</v>
      </c>
      <c r="BU1412">
        <f t="shared" si="1093"/>
        <v>-0.71890322722064026</v>
      </c>
      <c r="BV1412">
        <f t="shared" si="1094"/>
        <v>-0.35717256959863808</v>
      </c>
      <c r="BW1412">
        <f t="shared" si="1095"/>
        <v>-0.10325810958507768</v>
      </c>
      <c r="BX1412">
        <f t="shared" si="1096"/>
        <v>-4.71798068532421E-2</v>
      </c>
      <c r="BY1412">
        <f t="shared" si="1097"/>
        <v>-0.1059703395244459</v>
      </c>
      <c r="BZ1412">
        <f t="shared" si="1098"/>
        <v>-0.19657009570666342</v>
      </c>
      <c r="CA1412">
        <f t="shared" si="1099"/>
        <v>-0.13449718289666615</v>
      </c>
      <c r="CB1412">
        <f t="shared" si="1100"/>
        <v>-0.31011394532950831</v>
      </c>
      <c r="CC1412">
        <f t="shared" si="1101"/>
        <v>-0.17748553263522798</v>
      </c>
      <c r="CD1412">
        <f t="shared" si="1102"/>
        <v>-0.25505410597689637</v>
      </c>
      <c r="CE1412">
        <f t="shared" si="1103"/>
        <v>-0.25381703953656021</v>
      </c>
      <c r="CF1412">
        <f t="shared" si="1104"/>
        <v>-0.15071378989543877</v>
      </c>
      <c r="CG1412">
        <f t="shared" si="1105"/>
        <v>-0.10861780008030536</v>
      </c>
      <c r="CH1412">
        <f t="shared" si="1106"/>
        <v>-0.18882099759926541</v>
      </c>
      <c r="CI1412">
        <f t="shared" si="1107"/>
        <v>2.2399281157176252</v>
      </c>
      <c r="CJ1412">
        <f t="shared" si="1108"/>
        <v>-0.16369571079412945</v>
      </c>
      <c r="CK1412">
        <f t="shared" si="1109"/>
        <v>-9.7617598250793164E-2</v>
      </c>
      <c r="CL1412">
        <f t="shared" si="1110"/>
        <v>-0.2513290785070888</v>
      </c>
      <c r="CM1412">
        <f t="shared" si="1111"/>
        <v>-0.23069011945429144</v>
      </c>
      <c r="CN1412">
        <f t="shared" si="1112"/>
        <v>-0.28694158180777513</v>
      </c>
      <c r="CO1412">
        <f t="shared" si="1113"/>
        <v>-0.13662117757178671</v>
      </c>
      <c r="CP1412">
        <f t="shared" si="1114"/>
        <v>-0.22529952388354521</v>
      </c>
      <c r="CQ1412">
        <f t="shared" si="1115"/>
        <v>-0.21419160226713194</v>
      </c>
      <c r="CR1412">
        <f t="shared" si="1116"/>
        <v>-0.26837784803098957</v>
      </c>
      <c r="CS1412">
        <f t="shared" si="1117"/>
        <v>-0.12792901248503974</v>
      </c>
      <c r="CT1412">
        <f t="shared" si="1118"/>
        <v>-0.15262944947551418</v>
      </c>
      <c r="CU1412">
        <f t="shared" si="1119"/>
        <v>-9.1644382318053288E-2</v>
      </c>
      <c r="CV1412">
        <f t="shared" si="1120"/>
        <v>-0.57785152491952818</v>
      </c>
      <c r="CX1412">
        <f t="shared" si="1121"/>
        <v>-0.52856022736724073</v>
      </c>
      <c r="CY1412">
        <f t="shared" si="1122"/>
        <v>-0.34064176803029511</v>
      </c>
      <c r="CZ1412">
        <f t="shared" si="1123"/>
        <v>3.5313347359571284E-2</v>
      </c>
      <c r="DA1412" t="str">
        <f t="shared" si="1124"/>
        <v/>
      </c>
    </row>
    <row r="1413" spans="1:105" x14ac:dyDescent="0.25">
      <c r="A1413">
        <v>1413</v>
      </c>
      <c r="B1413">
        <v>7200</v>
      </c>
      <c r="C1413">
        <v>4</v>
      </c>
      <c r="D1413">
        <v>5</v>
      </c>
      <c r="E1413">
        <v>1949</v>
      </c>
      <c r="F1413">
        <v>1950</v>
      </c>
      <c r="G1413">
        <v>0</v>
      </c>
      <c r="H1413">
        <v>0</v>
      </c>
      <c r="I1413">
        <v>0</v>
      </c>
      <c r="J1413">
        <v>1040</v>
      </c>
      <c r="K1413">
        <v>0</v>
      </c>
      <c r="L1413">
        <v>1040</v>
      </c>
      <c r="M1413">
        <v>2</v>
      </c>
      <c r="N1413">
        <v>0</v>
      </c>
      <c r="O1413">
        <v>2</v>
      </c>
      <c r="P1413">
        <v>6</v>
      </c>
      <c r="Q1413">
        <v>0</v>
      </c>
      <c r="R1413">
        <v>2</v>
      </c>
      <c r="S1413">
        <v>42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1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X1413">
        <v>90000</v>
      </c>
      <c r="BB1413">
        <f t="shared" ref="BB1413:BB1476" si="1125">(B1413-B$2)/B$3</f>
        <v>-0.33823197808461841</v>
      </c>
      <c r="BC1413">
        <f t="shared" ref="BC1413:BC1476" si="1126">(C1413-C$2)/C$3</f>
        <v>-1.5230768719584498</v>
      </c>
      <c r="BD1413">
        <f t="shared" ref="BD1413:BD1476" si="1127">(D1413-D$2)/D$3</f>
        <v>-0.51240735344330679</v>
      </c>
      <c r="BE1413">
        <f t="shared" ref="BE1413:BE1476" si="1128">(E1413-E$2)/E$3</f>
        <v>-0.76523159833367194</v>
      </c>
      <c r="BF1413">
        <f t="shared" ref="BF1413:BF1476" si="1129">(F1413-F$2)/F$3</f>
        <v>-1.691760820309995</v>
      </c>
      <c r="BG1413">
        <f t="shared" ref="BG1413:BG1476" si="1130">(G1413-G$2)/G$3</f>
        <v>-1.0132209009324593</v>
      </c>
      <c r="BH1413">
        <f t="shared" ref="BH1413:BH1476" si="1131">(H1413-H$2)/H$3</f>
        <v>-1.2755327229830535</v>
      </c>
      <c r="BI1413">
        <f t="shared" ref="BI1413:BI1476" si="1132">(I1413-I$2)/I$3</f>
        <v>-2.5334691850753472</v>
      </c>
      <c r="BJ1413">
        <f t="shared" ref="BJ1413:BJ1476" si="1133">(J1413-J$2)/J$3</f>
        <v>-0.31701531743018346</v>
      </c>
      <c r="BK1413">
        <f t="shared" ref="BK1413:BK1476" si="1134">(K1413-K$2)/K$3</f>
        <v>-0.78942087648064874</v>
      </c>
      <c r="BL1413">
        <f t="shared" ref="BL1413:BL1476" si="1135">(L1413-L$2)/L$3</f>
        <v>-0.94342637639347926</v>
      </c>
      <c r="BM1413">
        <f t="shared" ref="BM1413:BM1476" si="1136">(M1413-M$2)/M$3</f>
        <v>0.78965335510324319</v>
      </c>
      <c r="BN1413">
        <f t="shared" ref="BN1413:BN1476" si="1137">(N1413-N$2)/N$3</f>
        <v>-0.76924933262188744</v>
      </c>
      <c r="BO1413">
        <f t="shared" ref="BO1413:BO1476" si="1138">(O1413-O$2)/O$3</f>
        <v>-1.0605414743596004</v>
      </c>
      <c r="BP1413">
        <f t="shared" ref="BP1413:BP1476" si="1139">(P1413-P$2)/P$3</f>
        <v>-0.29793416656059907</v>
      </c>
      <c r="BQ1413">
        <f t="shared" ref="BQ1413:BQ1476" si="1140">(Q1413-Q$2)/Q$3</f>
        <v>-0.94767465068294066</v>
      </c>
      <c r="BR1413">
        <f t="shared" ref="BR1413:BR1476" si="1141">(R1413-R$2)/R$3</f>
        <v>0.30404081389622228</v>
      </c>
      <c r="BS1413">
        <f t="shared" ref="BS1413:BS1476" si="1142">(S1413-S$2)/S$3</f>
        <v>-0.26124764246761578</v>
      </c>
      <c r="BT1413">
        <f t="shared" ref="BT1413:BT1476" si="1143">(T1413-T$2)/T$3</f>
        <v>-0.74996294769766236</v>
      </c>
      <c r="BU1413">
        <f t="shared" ref="BU1413:BU1476" si="1144">(U1413-U$2)/U$3</f>
        <v>-0.71890322722064026</v>
      </c>
      <c r="BV1413">
        <f t="shared" ref="BV1413:BV1476" si="1145">(V1413-V$2)/V$3</f>
        <v>-0.35717256959863808</v>
      </c>
      <c r="BW1413">
        <f t="shared" ref="BW1413:BW1476" si="1146">(W1413-W$2)/W$3</f>
        <v>-0.10325810958507768</v>
      </c>
      <c r="BX1413">
        <f t="shared" ref="BX1413:BX1476" si="1147">(X1413-X$2)/X$3</f>
        <v>-4.71798068532421E-2</v>
      </c>
      <c r="BY1413">
        <f t="shared" ref="BY1413:BY1476" si="1148">(Y1413-Y$2)/Y$3</f>
        <v>-0.1059703395244459</v>
      </c>
      <c r="BZ1413">
        <f t="shared" ref="BZ1413:BZ1476" si="1149">(Z1413-Z$2)/Z$3</f>
        <v>-0.19657009570666342</v>
      </c>
      <c r="CA1413">
        <f t="shared" ref="CA1413:CA1476" si="1150">(AA1413-AA$2)/AA$3</f>
        <v>-0.13449718289666615</v>
      </c>
      <c r="CB1413">
        <f t="shared" ref="CB1413:CB1476" si="1151">(AB1413-AB$2)/AB$3</f>
        <v>-0.31011394532950831</v>
      </c>
      <c r="CC1413">
        <f t="shared" ref="CC1413:CC1476" si="1152">(AC1413-AC$2)/AC$3</f>
        <v>-0.17748553263522798</v>
      </c>
      <c r="CD1413">
        <f t="shared" ref="CD1413:CD1476" si="1153">(AD1413-AD$2)/AD$3</f>
        <v>-0.25505410597689637</v>
      </c>
      <c r="CE1413">
        <f t="shared" ref="CE1413:CE1476" si="1154">(AE1413-AE$2)/AE$3</f>
        <v>-0.25381703953656021</v>
      </c>
      <c r="CF1413">
        <f t="shared" ref="CF1413:CF1476" si="1155">(AF1413-AF$2)/AF$3</f>
        <v>-0.15071378989543877</v>
      </c>
      <c r="CG1413">
        <f t="shared" ref="CG1413:CG1476" si="1156">(AG1413-AG$2)/AG$3</f>
        <v>-0.10861780008030536</v>
      </c>
      <c r="CH1413">
        <f t="shared" ref="CH1413:CH1476" si="1157">(AH1413-AH$2)/AH$3</f>
        <v>-0.18882099759926541</v>
      </c>
      <c r="CI1413">
        <f t="shared" ref="CI1413:CI1476" si="1158">(AI1413-AI$2)/AI$3</f>
        <v>2.2399281157176252</v>
      </c>
      <c r="CJ1413">
        <f t="shared" ref="CJ1413:CJ1476" si="1159">(AJ1413-AJ$2)/AJ$3</f>
        <v>-0.16369571079412945</v>
      </c>
      <c r="CK1413">
        <f t="shared" ref="CK1413:CK1476" si="1160">(AK1413-AK$2)/AK$3</f>
        <v>-9.7617598250793164E-2</v>
      </c>
      <c r="CL1413">
        <f t="shared" ref="CL1413:CL1476" si="1161">(AL1413-AL$2)/AL$3</f>
        <v>-0.2513290785070888</v>
      </c>
      <c r="CM1413">
        <f t="shared" ref="CM1413:CM1476" si="1162">(AM1413-AM$2)/AM$3</f>
        <v>-0.23069011945429144</v>
      </c>
      <c r="CN1413">
        <f t="shared" ref="CN1413:CN1476" si="1163">(AN1413-AN$2)/AN$3</f>
        <v>-0.28694158180777513</v>
      </c>
      <c r="CO1413">
        <f t="shared" ref="CO1413:CO1476" si="1164">(AO1413-AO$2)/AO$3</f>
        <v>-0.13662117757178671</v>
      </c>
      <c r="CP1413">
        <f t="shared" ref="CP1413:CP1476" si="1165">(AP1413-AP$2)/AP$3</f>
        <v>-0.22529952388354521</v>
      </c>
      <c r="CQ1413">
        <f t="shared" ref="CQ1413:CQ1476" si="1166">(AQ1413-AQ$2)/AQ$3</f>
        <v>-0.21419160226713194</v>
      </c>
      <c r="CR1413">
        <f t="shared" ref="CR1413:CR1476" si="1167">(AR1413-AR$2)/AR$3</f>
        <v>-0.26837784803098957</v>
      </c>
      <c r="CS1413">
        <f t="shared" ref="CS1413:CS1476" si="1168">(AS1413-AS$2)/AS$3</f>
        <v>-0.12792901248503974</v>
      </c>
      <c r="CT1413">
        <f t="shared" ref="CT1413:CT1476" si="1169">(AT1413-AT$2)/AT$3</f>
        <v>-0.15262944947551418</v>
      </c>
      <c r="CU1413">
        <f t="shared" ref="CU1413:CU1476" si="1170">(AU1413-AU$2)/AU$3</f>
        <v>-9.1644382318053288E-2</v>
      </c>
      <c r="CV1413">
        <f t="shared" ref="CV1413:CV1476" si="1171">(AV1413-AV$2)/AV$3</f>
        <v>-4.0643299992943351</v>
      </c>
      <c r="CX1413">
        <f t="shared" ref="CX1413:CX1476" si="1172">(AX1413-AX$2)/AX$3</f>
        <v>-1.1760413922297555</v>
      </c>
      <c r="CY1413">
        <f t="shared" si="1122"/>
        <v>-1.350515998649902</v>
      </c>
      <c r="CZ1413">
        <f t="shared" si="1123"/>
        <v>3.0441388285465047E-2</v>
      </c>
      <c r="DA1413" t="str">
        <f t="shared" si="1124"/>
        <v/>
      </c>
    </row>
    <row r="1414" spans="1:105" x14ac:dyDescent="0.25">
      <c r="A1414">
        <v>1414</v>
      </c>
      <c r="B1414">
        <v>10994</v>
      </c>
      <c r="C1414">
        <v>8</v>
      </c>
      <c r="D1414">
        <v>5</v>
      </c>
      <c r="E1414">
        <v>2005</v>
      </c>
      <c r="F1414">
        <v>2006</v>
      </c>
      <c r="G1414">
        <v>976</v>
      </c>
      <c r="H1414">
        <v>868</v>
      </c>
      <c r="I1414">
        <v>1844</v>
      </c>
      <c r="J1414">
        <v>1844</v>
      </c>
      <c r="K1414">
        <v>0</v>
      </c>
      <c r="L1414">
        <v>1844</v>
      </c>
      <c r="M1414">
        <v>2</v>
      </c>
      <c r="N1414">
        <v>0</v>
      </c>
      <c r="O1414">
        <v>2</v>
      </c>
      <c r="P1414">
        <v>7</v>
      </c>
      <c r="Q1414">
        <v>1</v>
      </c>
      <c r="R1414">
        <v>2</v>
      </c>
      <c r="S1414">
        <v>620</v>
      </c>
      <c r="T1414">
        <v>165</v>
      </c>
      <c r="U1414">
        <v>44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1</v>
      </c>
      <c r="AR1414">
        <v>0</v>
      </c>
      <c r="AS1414">
        <v>0</v>
      </c>
      <c r="AT1414">
        <v>0</v>
      </c>
      <c r="AU1414">
        <v>0</v>
      </c>
      <c r="AV1414">
        <v>4</v>
      </c>
      <c r="AX1414">
        <v>257000</v>
      </c>
      <c r="BB1414">
        <f t="shared" si="1125"/>
        <v>8.2628618732649733E-2</v>
      </c>
      <c r="BC1414">
        <f t="shared" si="1126"/>
        <v>1.3780219317719313</v>
      </c>
      <c r="BD1414">
        <f t="shared" si="1127"/>
        <v>-0.51240735344330679</v>
      </c>
      <c r="BE1414">
        <f t="shared" si="1128"/>
        <v>1.1056686202511645</v>
      </c>
      <c r="BF1414">
        <f t="shared" si="1129"/>
        <v>1.0210850385389951</v>
      </c>
      <c r="BG1414">
        <f t="shared" si="1130"/>
        <v>1.2139642151336203</v>
      </c>
      <c r="BH1414">
        <f t="shared" si="1131"/>
        <v>0.68202375148504579</v>
      </c>
      <c r="BI1414">
        <f t="shared" si="1132"/>
        <v>1.8848175213280212</v>
      </c>
      <c r="BJ1414">
        <f t="shared" si="1133"/>
        <v>1.8319591890336382</v>
      </c>
      <c r="BK1414">
        <f t="shared" si="1134"/>
        <v>-0.78942087648064874</v>
      </c>
      <c r="BL1414">
        <f t="shared" si="1135"/>
        <v>0.69633972990356929</v>
      </c>
      <c r="BM1414">
        <f t="shared" si="1136"/>
        <v>0.78965335510324319</v>
      </c>
      <c r="BN1414">
        <f t="shared" si="1137"/>
        <v>-0.76924933262188744</v>
      </c>
      <c r="BO1414">
        <f t="shared" si="1138"/>
        <v>-1.0605414743596004</v>
      </c>
      <c r="BP1414">
        <f t="shared" si="1139"/>
        <v>0.33150421349700426</v>
      </c>
      <c r="BQ1414">
        <f t="shared" si="1140"/>
        <v>0.60872532306641436</v>
      </c>
      <c r="BR1414">
        <f t="shared" si="1141"/>
        <v>0.30404081389622228</v>
      </c>
      <c r="BS1414">
        <f t="shared" si="1142"/>
        <v>0.69101382211808049</v>
      </c>
      <c r="BT1414">
        <f t="shared" si="1143"/>
        <v>0.57175763161071114</v>
      </c>
      <c r="BU1414">
        <f t="shared" si="1144"/>
        <v>-3.991620666308076E-2</v>
      </c>
      <c r="BV1414">
        <f t="shared" si="1145"/>
        <v>-0.35717256959863808</v>
      </c>
      <c r="BW1414">
        <f t="shared" si="1146"/>
        <v>-0.10325810958507768</v>
      </c>
      <c r="BX1414">
        <f t="shared" si="1147"/>
        <v>-4.71798068532421E-2</v>
      </c>
      <c r="BY1414">
        <f t="shared" si="1148"/>
        <v>-0.1059703395244459</v>
      </c>
      <c r="BZ1414">
        <f t="shared" si="1149"/>
        <v>-0.19657009570666342</v>
      </c>
      <c r="CA1414">
        <f t="shared" si="1150"/>
        <v>-0.13449718289666615</v>
      </c>
      <c r="CB1414">
        <f t="shared" si="1151"/>
        <v>-0.31011394532950831</v>
      </c>
      <c r="CC1414">
        <f t="shared" si="1152"/>
        <v>-0.17748553263522798</v>
      </c>
      <c r="CD1414">
        <f t="shared" si="1153"/>
        <v>-0.25505410597689637</v>
      </c>
      <c r="CE1414">
        <f t="shared" si="1154"/>
        <v>-0.25381703953656021</v>
      </c>
      <c r="CF1414">
        <f t="shared" si="1155"/>
        <v>-0.15071378989543877</v>
      </c>
      <c r="CG1414">
        <f t="shared" si="1156"/>
        <v>-0.10861780008030536</v>
      </c>
      <c r="CH1414">
        <f t="shared" si="1157"/>
        <v>-0.18882099759926541</v>
      </c>
      <c r="CI1414">
        <f t="shared" si="1158"/>
        <v>-0.44619487448339101</v>
      </c>
      <c r="CJ1414">
        <f t="shared" si="1159"/>
        <v>-0.16369571079412945</v>
      </c>
      <c r="CK1414">
        <f t="shared" si="1160"/>
        <v>-9.7617598250793164E-2</v>
      </c>
      <c r="CL1414">
        <f t="shared" si="1161"/>
        <v>-0.2513290785070888</v>
      </c>
      <c r="CM1414">
        <f t="shared" si="1162"/>
        <v>-0.23069011945429144</v>
      </c>
      <c r="CN1414">
        <f t="shared" si="1163"/>
        <v>-0.28694158180777513</v>
      </c>
      <c r="CO1414">
        <f t="shared" si="1164"/>
        <v>-0.13662117757178671</v>
      </c>
      <c r="CP1414">
        <f t="shared" si="1165"/>
        <v>-0.22529952388354521</v>
      </c>
      <c r="CQ1414">
        <f t="shared" si="1166"/>
        <v>4.6661233860979001</v>
      </c>
      <c r="CR1414">
        <f t="shared" si="1167"/>
        <v>-0.26837784803098957</v>
      </c>
      <c r="CS1414">
        <f t="shared" si="1168"/>
        <v>-0.12792901248503974</v>
      </c>
      <c r="CT1414">
        <f t="shared" si="1169"/>
        <v>-0.15262944947551418</v>
      </c>
      <c r="CU1414">
        <f t="shared" si="1170"/>
        <v>-9.1644382318053288E-2</v>
      </c>
      <c r="CV1414">
        <f t="shared" si="1171"/>
        <v>0.58430796653874073</v>
      </c>
      <c r="CX1414">
        <f t="shared" si="1172"/>
        <v>0.98654569841104345</v>
      </c>
      <c r="CY1414">
        <f t="shared" ref="CY1414:CY1477" si="1173">$BA$3+SUMPRODUCT($BB$3:$CV$3,BB1414:CV1414)</f>
        <v>0.96120865388101451</v>
      </c>
      <c r="CZ1414">
        <f t="shared" ref="CZ1414:CZ1477" si="1174">(CY1414-CX1414)^2</f>
        <v>6.4196582551666944E-4</v>
      </c>
      <c r="DA1414" t="str">
        <f t="shared" ref="DA1414:DA1477" si="1175">IF(CZ1414&gt;5,1,"")</f>
        <v/>
      </c>
    </row>
    <row r="1415" spans="1:105" x14ac:dyDescent="0.25">
      <c r="A1415">
        <v>1415</v>
      </c>
      <c r="B1415">
        <v>13053</v>
      </c>
      <c r="C1415">
        <v>6</v>
      </c>
      <c r="D1415">
        <v>7</v>
      </c>
      <c r="E1415">
        <v>1923</v>
      </c>
      <c r="F1415">
        <v>2000</v>
      </c>
      <c r="G1415">
        <v>0</v>
      </c>
      <c r="H1415">
        <v>833</v>
      </c>
      <c r="I1415">
        <v>833</v>
      </c>
      <c r="J1415">
        <v>1053</v>
      </c>
      <c r="K1415">
        <v>795</v>
      </c>
      <c r="L1415">
        <v>1848</v>
      </c>
      <c r="M1415">
        <v>1</v>
      </c>
      <c r="N1415">
        <v>1</v>
      </c>
      <c r="O1415">
        <v>4</v>
      </c>
      <c r="P1415">
        <v>8</v>
      </c>
      <c r="Q1415">
        <v>1</v>
      </c>
      <c r="R1415">
        <v>2</v>
      </c>
      <c r="S1415">
        <v>37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1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3</v>
      </c>
      <c r="AX1415">
        <v>207000</v>
      </c>
      <c r="BB1415">
        <f t="shared" si="1125"/>
        <v>0.3110292430992167</v>
      </c>
      <c r="BC1415">
        <f t="shared" si="1126"/>
        <v>-7.2527470093259272E-2</v>
      </c>
      <c r="BD1415">
        <f t="shared" si="1127"/>
        <v>1.2890247485058182</v>
      </c>
      <c r="BE1415">
        <f t="shared" si="1128"/>
        <v>-1.6338638426766317</v>
      </c>
      <c r="BF1415">
        <f t="shared" si="1129"/>
        <v>0.73042298223374624</v>
      </c>
      <c r="BG1415">
        <f t="shared" si="1130"/>
        <v>-1.0132209009324593</v>
      </c>
      <c r="BH1415">
        <f t="shared" si="1131"/>
        <v>0.60309002267584833</v>
      </c>
      <c r="BI1415">
        <f t="shared" si="1132"/>
        <v>-0.53757285837577784</v>
      </c>
      <c r="BJ1415">
        <f t="shared" si="1133"/>
        <v>-0.28226821720129081</v>
      </c>
      <c r="BK1415">
        <f t="shared" si="1134"/>
        <v>1.0662702870314513</v>
      </c>
      <c r="BL1415">
        <f t="shared" si="1135"/>
        <v>0.70449777023340543</v>
      </c>
      <c r="BM1415">
        <f t="shared" si="1136"/>
        <v>-1.0396594366417218</v>
      </c>
      <c r="BN1415">
        <f t="shared" si="1137"/>
        <v>1.2088203798343946</v>
      </c>
      <c r="BO1415">
        <f t="shared" si="1138"/>
        <v>1.407428343154661</v>
      </c>
      <c r="BP1415">
        <f t="shared" si="1139"/>
        <v>0.96094259355460765</v>
      </c>
      <c r="BQ1415">
        <f t="shared" si="1140"/>
        <v>0.60872532306641436</v>
      </c>
      <c r="BR1415">
        <f t="shared" si="1141"/>
        <v>0.30404081389622228</v>
      </c>
      <c r="BS1415">
        <f t="shared" si="1142"/>
        <v>-0.49931300861403988</v>
      </c>
      <c r="BT1415">
        <f t="shared" si="1143"/>
        <v>-0.74996294769766236</v>
      </c>
      <c r="BU1415">
        <f t="shared" si="1144"/>
        <v>-0.71890322722064026</v>
      </c>
      <c r="BV1415">
        <f t="shared" si="1145"/>
        <v>-0.35717256959863808</v>
      </c>
      <c r="BW1415">
        <f t="shared" si="1146"/>
        <v>-0.10325810958507768</v>
      </c>
      <c r="BX1415">
        <f t="shared" si="1147"/>
        <v>-4.71798068532421E-2</v>
      </c>
      <c r="BY1415">
        <f t="shared" si="1148"/>
        <v>-0.1059703395244459</v>
      </c>
      <c r="BZ1415">
        <f t="shared" si="1149"/>
        <v>5.0844175501439954</v>
      </c>
      <c r="CA1415">
        <f t="shared" si="1150"/>
        <v>-0.13449718289666615</v>
      </c>
      <c r="CB1415">
        <f t="shared" si="1151"/>
        <v>-0.31011394532950831</v>
      </c>
      <c r="CC1415">
        <f t="shared" si="1152"/>
        <v>-0.17748553263522798</v>
      </c>
      <c r="CD1415">
        <f t="shared" si="1153"/>
        <v>-0.25505410597689637</v>
      </c>
      <c r="CE1415">
        <f t="shared" si="1154"/>
        <v>-0.25381703953656021</v>
      </c>
      <c r="CF1415">
        <f t="shared" si="1155"/>
        <v>-0.15071378989543877</v>
      </c>
      <c r="CG1415">
        <f t="shared" si="1156"/>
        <v>-0.10861780008030536</v>
      </c>
      <c r="CH1415">
        <f t="shared" si="1157"/>
        <v>-0.18882099759926541</v>
      </c>
      <c r="CI1415">
        <f t="shared" si="1158"/>
        <v>-0.44619487448339101</v>
      </c>
      <c r="CJ1415">
        <f t="shared" si="1159"/>
        <v>-0.16369571079412945</v>
      </c>
      <c r="CK1415">
        <f t="shared" si="1160"/>
        <v>-9.7617598250793164E-2</v>
      </c>
      <c r="CL1415">
        <f t="shared" si="1161"/>
        <v>-0.2513290785070888</v>
      </c>
      <c r="CM1415">
        <f t="shared" si="1162"/>
        <v>-0.23069011945429144</v>
      </c>
      <c r="CN1415">
        <f t="shared" si="1163"/>
        <v>-0.28694158180777513</v>
      </c>
      <c r="CO1415">
        <f t="shared" si="1164"/>
        <v>-0.13662117757178671</v>
      </c>
      <c r="CP1415">
        <f t="shared" si="1165"/>
        <v>-0.22529952388354521</v>
      </c>
      <c r="CQ1415">
        <f t="shared" si="1166"/>
        <v>-0.21419160226713194</v>
      </c>
      <c r="CR1415">
        <f t="shared" si="1167"/>
        <v>-0.26837784803098957</v>
      </c>
      <c r="CS1415">
        <f t="shared" si="1168"/>
        <v>-0.12792901248503974</v>
      </c>
      <c r="CT1415">
        <f t="shared" si="1169"/>
        <v>-0.15262944947551418</v>
      </c>
      <c r="CU1415">
        <f t="shared" si="1170"/>
        <v>-9.1644382318053288E-2</v>
      </c>
      <c r="CV1415">
        <f t="shared" si="1171"/>
        <v>-0.57785152491952818</v>
      </c>
      <c r="CX1415">
        <f t="shared" si="1172"/>
        <v>0.33906453354852883</v>
      </c>
      <c r="CY1415">
        <f t="shared" si="1173"/>
        <v>-3.8773311844907031E-2</v>
      </c>
      <c r="CZ1415">
        <f t="shared" si="1174"/>
        <v>0.14276143741155392</v>
      </c>
      <c r="DA1415" t="str">
        <f t="shared" si="1175"/>
        <v/>
      </c>
    </row>
    <row r="1416" spans="1:105" x14ac:dyDescent="0.25">
      <c r="A1416">
        <v>1416</v>
      </c>
      <c r="B1416">
        <v>3635</v>
      </c>
      <c r="C1416">
        <v>7</v>
      </c>
      <c r="D1416">
        <v>5</v>
      </c>
      <c r="E1416">
        <v>2007</v>
      </c>
      <c r="F1416">
        <v>2007</v>
      </c>
      <c r="G1416">
        <v>988</v>
      </c>
      <c r="H1416">
        <v>398</v>
      </c>
      <c r="I1416">
        <v>1386</v>
      </c>
      <c r="J1416">
        <v>1569</v>
      </c>
      <c r="K1416">
        <v>0</v>
      </c>
      <c r="L1416">
        <v>1569</v>
      </c>
      <c r="M1416">
        <v>2</v>
      </c>
      <c r="N1416">
        <v>0</v>
      </c>
      <c r="O1416">
        <v>1</v>
      </c>
      <c r="P1416">
        <v>7</v>
      </c>
      <c r="Q1416">
        <v>1</v>
      </c>
      <c r="R1416">
        <v>3</v>
      </c>
      <c r="S1416">
        <v>660</v>
      </c>
      <c r="T1416">
        <v>143</v>
      </c>
      <c r="U1416">
        <v>20</v>
      </c>
      <c r="V1416">
        <v>0</v>
      </c>
      <c r="W1416">
        <v>1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4</v>
      </c>
      <c r="AX1416">
        <v>175900</v>
      </c>
      <c r="BB1416">
        <f t="shared" si="1125"/>
        <v>-0.73369007709715428</v>
      </c>
      <c r="BC1416">
        <f t="shared" si="1126"/>
        <v>0.65274723083933595</v>
      </c>
      <c r="BD1416">
        <f t="shared" si="1127"/>
        <v>-0.51240735344330679</v>
      </c>
      <c r="BE1416">
        <f t="shared" si="1128"/>
        <v>1.1724864852006229</v>
      </c>
      <c r="BF1416">
        <f t="shared" si="1129"/>
        <v>1.06952871458987</v>
      </c>
      <c r="BG1416">
        <f t="shared" si="1130"/>
        <v>1.2413476386918099</v>
      </c>
      <c r="BH1416">
        <f t="shared" si="1131"/>
        <v>-0.37794346395274997</v>
      </c>
      <c r="BI1416">
        <f t="shared" si="1132"/>
        <v>0.78743394674410427</v>
      </c>
      <c r="BJ1416">
        <f t="shared" si="1133"/>
        <v>1.0969243764993708</v>
      </c>
      <c r="BK1416">
        <f t="shared" si="1134"/>
        <v>-0.78942087648064874</v>
      </c>
      <c r="BL1416">
        <f t="shared" si="1135"/>
        <v>0.13547445722734003</v>
      </c>
      <c r="BM1416">
        <f t="shared" si="1136"/>
        <v>0.78965335510324319</v>
      </c>
      <c r="BN1416">
        <f t="shared" si="1137"/>
        <v>-0.76924933262188744</v>
      </c>
      <c r="BO1416">
        <f t="shared" si="1138"/>
        <v>-2.2945263831167311</v>
      </c>
      <c r="BP1416">
        <f t="shared" si="1139"/>
        <v>0.33150421349700426</v>
      </c>
      <c r="BQ1416">
        <f t="shared" si="1140"/>
        <v>0.60872532306641436</v>
      </c>
      <c r="BR1416">
        <f t="shared" si="1141"/>
        <v>1.648693062085903</v>
      </c>
      <c r="BS1416">
        <f t="shared" si="1142"/>
        <v>0.88146611503521977</v>
      </c>
      <c r="BT1416">
        <f t="shared" si="1143"/>
        <v>0.39552822103626134</v>
      </c>
      <c r="BU1416">
        <f t="shared" si="1144"/>
        <v>-0.41027276333084051</v>
      </c>
      <c r="BV1416">
        <f t="shared" si="1145"/>
        <v>-0.35717256959863808</v>
      </c>
      <c r="BW1416">
        <f t="shared" si="1146"/>
        <v>9.6790891142643858</v>
      </c>
      <c r="BX1416">
        <f t="shared" si="1147"/>
        <v>-4.71798068532421E-2</v>
      </c>
      <c r="BY1416">
        <f t="shared" si="1148"/>
        <v>-0.1059703395244459</v>
      </c>
      <c r="BZ1416">
        <f t="shared" si="1149"/>
        <v>-0.19657009570666342</v>
      </c>
      <c r="CA1416">
        <f t="shared" si="1150"/>
        <v>-0.13449718289666615</v>
      </c>
      <c r="CB1416">
        <f t="shared" si="1151"/>
        <v>-0.31011394532950831</v>
      </c>
      <c r="CC1416">
        <f t="shared" si="1152"/>
        <v>-0.17748553263522798</v>
      </c>
      <c r="CD1416">
        <f t="shared" si="1153"/>
        <v>-0.25505410597689637</v>
      </c>
      <c r="CE1416">
        <f t="shared" si="1154"/>
        <v>-0.25381703953656021</v>
      </c>
      <c r="CF1416">
        <f t="shared" si="1155"/>
        <v>-0.15071378989543877</v>
      </c>
      <c r="CG1416">
        <f t="shared" si="1156"/>
        <v>-0.10861780008030536</v>
      </c>
      <c r="CH1416">
        <f t="shared" si="1157"/>
        <v>-0.18882099759926541</v>
      </c>
      <c r="CI1416">
        <f t="shared" si="1158"/>
        <v>-0.44619487448339101</v>
      </c>
      <c r="CJ1416">
        <f t="shared" si="1159"/>
        <v>-0.16369571079412945</v>
      </c>
      <c r="CK1416">
        <f t="shared" si="1160"/>
        <v>-9.7617598250793164E-2</v>
      </c>
      <c r="CL1416">
        <f t="shared" si="1161"/>
        <v>-0.2513290785070888</v>
      </c>
      <c r="CM1416">
        <f t="shared" si="1162"/>
        <v>-0.23069011945429144</v>
      </c>
      <c r="CN1416">
        <f t="shared" si="1163"/>
        <v>-0.28694158180777513</v>
      </c>
      <c r="CO1416">
        <f t="shared" si="1164"/>
        <v>-0.13662117757178671</v>
      </c>
      <c r="CP1416">
        <f t="shared" si="1165"/>
        <v>-0.22529952388354521</v>
      </c>
      <c r="CQ1416">
        <f t="shared" si="1166"/>
        <v>-0.21419160226713194</v>
      </c>
      <c r="CR1416">
        <f t="shared" si="1167"/>
        <v>-0.26837784803098957</v>
      </c>
      <c r="CS1416">
        <f t="shared" si="1168"/>
        <v>-0.12792901248503974</v>
      </c>
      <c r="CT1416">
        <f t="shared" si="1169"/>
        <v>-0.15262944947551418</v>
      </c>
      <c r="CU1416">
        <f t="shared" si="1170"/>
        <v>-9.1644382318053288E-2</v>
      </c>
      <c r="CV1416">
        <f t="shared" si="1171"/>
        <v>0.58430796653874073</v>
      </c>
      <c r="CX1416">
        <f t="shared" si="1172"/>
        <v>-6.3668750995955273E-2</v>
      </c>
      <c r="CY1416">
        <f t="shared" si="1173"/>
        <v>0.64932755726502112</v>
      </c>
      <c r="CZ1416">
        <f t="shared" si="1174"/>
        <v>0.50836373559378123</v>
      </c>
      <c r="DA1416" t="str">
        <f t="shared" si="1175"/>
        <v/>
      </c>
    </row>
    <row r="1417" spans="1:105" x14ac:dyDescent="0.25">
      <c r="A1417">
        <v>1417</v>
      </c>
      <c r="B1417">
        <v>11340</v>
      </c>
      <c r="C1417">
        <v>4</v>
      </c>
      <c r="D1417">
        <v>6</v>
      </c>
      <c r="E1417">
        <v>1885</v>
      </c>
      <c r="F1417">
        <v>1950</v>
      </c>
      <c r="G1417">
        <v>0</v>
      </c>
      <c r="H1417">
        <v>777</v>
      </c>
      <c r="I1417">
        <v>777</v>
      </c>
      <c r="J1417">
        <v>1246</v>
      </c>
      <c r="K1417">
        <v>1044</v>
      </c>
      <c r="L1417">
        <v>2290</v>
      </c>
      <c r="M1417">
        <v>2</v>
      </c>
      <c r="N1417">
        <v>0</v>
      </c>
      <c r="O1417">
        <v>4</v>
      </c>
      <c r="P1417">
        <v>11</v>
      </c>
      <c r="Q1417">
        <v>0</v>
      </c>
      <c r="R1417">
        <v>2</v>
      </c>
      <c r="S1417">
        <v>560</v>
      </c>
      <c r="T1417">
        <v>0</v>
      </c>
      <c r="U1417">
        <v>0</v>
      </c>
      <c r="V1417">
        <v>114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1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3</v>
      </c>
      <c r="AX1417">
        <v>122500</v>
      </c>
      <c r="BB1417">
        <f t="shared" si="1125"/>
        <v>0.12100968528477804</v>
      </c>
      <c r="BC1417">
        <f t="shared" si="1126"/>
        <v>-1.5230768719584498</v>
      </c>
      <c r="BD1417">
        <f t="shared" si="1127"/>
        <v>0.38830869753125574</v>
      </c>
      <c r="BE1417">
        <f t="shared" si="1128"/>
        <v>-2.9034032767163422</v>
      </c>
      <c r="BF1417">
        <f t="shared" si="1129"/>
        <v>-1.691760820309995</v>
      </c>
      <c r="BG1417">
        <f t="shared" si="1130"/>
        <v>-1.0132209009324593</v>
      </c>
      <c r="BH1417">
        <f t="shared" si="1131"/>
        <v>0.47679605658113217</v>
      </c>
      <c r="BI1417">
        <f t="shared" si="1132"/>
        <v>-0.6717507626917153</v>
      </c>
      <c r="BJ1417">
        <f t="shared" si="1133"/>
        <v>0.23359257850457682</v>
      </c>
      <c r="BK1417">
        <f t="shared" si="1134"/>
        <v>1.6474867646597695</v>
      </c>
      <c r="BL1417">
        <f t="shared" si="1135"/>
        <v>1.6059612266802903</v>
      </c>
      <c r="BM1417">
        <f t="shared" si="1136"/>
        <v>0.78965335510324319</v>
      </c>
      <c r="BN1417">
        <f t="shared" si="1137"/>
        <v>-0.76924933262188744</v>
      </c>
      <c r="BO1417">
        <f t="shared" si="1138"/>
        <v>1.407428343154661</v>
      </c>
      <c r="BP1417">
        <f t="shared" si="1139"/>
        <v>2.8492577337274176</v>
      </c>
      <c r="BQ1417">
        <f t="shared" si="1140"/>
        <v>-0.94767465068294066</v>
      </c>
      <c r="BR1417">
        <f t="shared" si="1141"/>
        <v>0.30404081389622228</v>
      </c>
      <c r="BS1417">
        <f t="shared" si="1142"/>
        <v>0.40533538274237163</v>
      </c>
      <c r="BT1417">
        <f t="shared" si="1143"/>
        <v>-0.74996294769766236</v>
      </c>
      <c r="BU1417">
        <f t="shared" si="1144"/>
        <v>-0.71890322722064026</v>
      </c>
      <c r="BV1417">
        <f t="shared" si="1145"/>
        <v>1.4939579656384121</v>
      </c>
      <c r="BW1417">
        <f t="shared" si="1146"/>
        <v>-0.10325810958507768</v>
      </c>
      <c r="BX1417">
        <f t="shared" si="1147"/>
        <v>-4.71798068532421E-2</v>
      </c>
      <c r="BY1417">
        <f t="shared" si="1148"/>
        <v>-0.1059703395244459</v>
      </c>
      <c r="BZ1417">
        <f t="shared" si="1149"/>
        <v>-0.19657009570666342</v>
      </c>
      <c r="CA1417">
        <f t="shared" si="1150"/>
        <v>-0.13449718289666615</v>
      </c>
      <c r="CB1417">
        <f t="shared" si="1151"/>
        <v>-0.31011394532950831</v>
      </c>
      <c r="CC1417">
        <f t="shared" si="1152"/>
        <v>-0.17748553263522798</v>
      </c>
      <c r="CD1417">
        <f t="shared" si="1153"/>
        <v>-0.25505410597689637</v>
      </c>
      <c r="CE1417">
        <f t="shared" si="1154"/>
        <v>-0.25381703953656021</v>
      </c>
      <c r="CF1417">
        <f t="shared" si="1155"/>
        <v>-0.15071378989543877</v>
      </c>
      <c r="CG1417">
        <f t="shared" si="1156"/>
        <v>-0.10861780008030536</v>
      </c>
      <c r="CH1417">
        <f t="shared" si="1157"/>
        <v>-0.18882099759926541</v>
      </c>
      <c r="CI1417">
        <f t="shared" si="1158"/>
        <v>-0.44619487448339101</v>
      </c>
      <c r="CJ1417">
        <f t="shared" si="1159"/>
        <v>-0.16369571079412945</v>
      </c>
      <c r="CK1417">
        <f t="shared" si="1160"/>
        <v>-9.7617598250793164E-2</v>
      </c>
      <c r="CL1417">
        <f t="shared" si="1161"/>
        <v>-0.2513290785070888</v>
      </c>
      <c r="CM1417">
        <f t="shared" si="1162"/>
        <v>-0.23069011945429144</v>
      </c>
      <c r="CN1417">
        <f t="shared" si="1163"/>
        <v>3.4830937996082483</v>
      </c>
      <c r="CO1417">
        <f t="shared" si="1164"/>
        <v>-0.13662117757178671</v>
      </c>
      <c r="CP1417">
        <f t="shared" si="1165"/>
        <v>-0.22529952388354521</v>
      </c>
      <c r="CQ1417">
        <f t="shared" si="1166"/>
        <v>-0.21419160226713194</v>
      </c>
      <c r="CR1417">
        <f t="shared" si="1167"/>
        <v>-0.26837784803098957</v>
      </c>
      <c r="CS1417">
        <f t="shared" si="1168"/>
        <v>-0.12792901248503974</v>
      </c>
      <c r="CT1417">
        <f t="shared" si="1169"/>
        <v>-0.15262944947551418</v>
      </c>
      <c r="CU1417">
        <f t="shared" si="1170"/>
        <v>-9.1644382318053288E-2</v>
      </c>
      <c r="CV1417">
        <f t="shared" si="1171"/>
        <v>-0.57785152491952818</v>
      </c>
      <c r="CX1417">
        <f t="shared" si="1172"/>
        <v>-0.75517863506912086</v>
      </c>
      <c r="CY1417">
        <f t="shared" si="1173"/>
        <v>-0.38429707825375181</v>
      </c>
      <c r="CZ1417">
        <f t="shared" si="1174"/>
        <v>0.13755312918579182</v>
      </c>
      <c r="DA1417" t="str">
        <f t="shared" si="1175"/>
        <v/>
      </c>
    </row>
    <row r="1418" spans="1:105" x14ac:dyDescent="0.25">
      <c r="A1418">
        <v>1418</v>
      </c>
      <c r="B1418">
        <v>16545</v>
      </c>
      <c r="C1418">
        <v>8</v>
      </c>
      <c r="D1418">
        <v>5</v>
      </c>
      <c r="E1418">
        <v>1998</v>
      </c>
      <c r="F1418">
        <v>1998</v>
      </c>
      <c r="G1418">
        <v>781</v>
      </c>
      <c r="H1418">
        <v>503</v>
      </c>
      <c r="I1418">
        <v>1284</v>
      </c>
      <c r="J1418">
        <v>1310</v>
      </c>
      <c r="K1418">
        <v>1140</v>
      </c>
      <c r="L1418">
        <v>2450</v>
      </c>
      <c r="M1418">
        <v>2</v>
      </c>
      <c r="N1418">
        <v>1</v>
      </c>
      <c r="O1418">
        <v>3</v>
      </c>
      <c r="P1418">
        <v>7</v>
      </c>
      <c r="Q1418">
        <v>1</v>
      </c>
      <c r="R1418">
        <v>3</v>
      </c>
      <c r="S1418">
        <v>1069</v>
      </c>
      <c r="T1418">
        <v>0</v>
      </c>
      <c r="U1418">
        <v>126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1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4</v>
      </c>
      <c r="AX1418">
        <v>340000</v>
      </c>
      <c r="BB1418">
        <f t="shared" si="1125"/>
        <v>0.69838960263688155</v>
      </c>
      <c r="BC1418">
        <f t="shared" si="1126"/>
        <v>1.3780219317719313</v>
      </c>
      <c r="BD1418">
        <f t="shared" si="1127"/>
        <v>-0.51240735344330679</v>
      </c>
      <c r="BE1418">
        <f t="shared" si="1128"/>
        <v>0.87180609292805999</v>
      </c>
      <c r="BF1418">
        <f t="shared" si="1129"/>
        <v>0.63353563013199654</v>
      </c>
      <c r="BG1418">
        <f t="shared" si="1130"/>
        <v>0.76898358231304087</v>
      </c>
      <c r="BH1418">
        <f t="shared" si="1131"/>
        <v>-0.14114227752515729</v>
      </c>
      <c r="BI1418">
        <f t="shared" si="1132"/>
        <v>0.54303847816864681</v>
      </c>
      <c r="BJ1418">
        <f t="shared" si="1133"/>
        <v>0.40465522578527902</v>
      </c>
      <c r="BK1418">
        <f t="shared" si="1134"/>
        <v>1.8715702259140607</v>
      </c>
      <c r="BL1418">
        <f t="shared" si="1135"/>
        <v>1.9322828398737328</v>
      </c>
      <c r="BM1418">
        <f t="shared" si="1136"/>
        <v>0.78965335510324319</v>
      </c>
      <c r="BN1418">
        <f t="shared" si="1137"/>
        <v>1.2088203798343946</v>
      </c>
      <c r="BO1418">
        <f t="shared" si="1138"/>
        <v>0.17344343439753029</v>
      </c>
      <c r="BP1418">
        <f t="shared" si="1139"/>
        <v>0.33150421349700426</v>
      </c>
      <c r="BQ1418">
        <f t="shared" si="1140"/>
        <v>0.60872532306641436</v>
      </c>
      <c r="BR1418">
        <f t="shared" si="1141"/>
        <v>1.648693062085903</v>
      </c>
      <c r="BS1418">
        <f t="shared" si="1142"/>
        <v>2.8288408101129683</v>
      </c>
      <c r="BT1418">
        <f t="shared" si="1143"/>
        <v>-0.74996294769766236</v>
      </c>
      <c r="BU1418">
        <f t="shared" si="1144"/>
        <v>1.2254686952850982</v>
      </c>
      <c r="BV1418">
        <f t="shared" si="1145"/>
        <v>-0.35717256959863808</v>
      </c>
      <c r="BW1418">
        <f t="shared" si="1146"/>
        <v>-0.10325810958507768</v>
      </c>
      <c r="BX1418">
        <f t="shared" si="1147"/>
        <v>-4.71798068532421E-2</v>
      </c>
      <c r="BY1418">
        <f t="shared" si="1148"/>
        <v>-0.1059703395244459</v>
      </c>
      <c r="BZ1418">
        <f t="shared" si="1149"/>
        <v>-0.19657009570666342</v>
      </c>
      <c r="CA1418">
        <f t="shared" si="1150"/>
        <v>-0.13449718289666615</v>
      </c>
      <c r="CB1418">
        <f t="shared" si="1151"/>
        <v>-0.31011394532950831</v>
      </c>
      <c r="CC1418">
        <f t="shared" si="1152"/>
        <v>-0.17748553263522798</v>
      </c>
      <c r="CD1418">
        <f t="shared" si="1153"/>
        <v>-0.25505410597689637</v>
      </c>
      <c r="CE1418">
        <f t="shared" si="1154"/>
        <v>-0.25381703953656021</v>
      </c>
      <c r="CF1418">
        <f t="shared" si="1155"/>
        <v>-0.15071378989543877</v>
      </c>
      <c r="CG1418">
        <f t="shared" si="1156"/>
        <v>-0.10861780008030536</v>
      </c>
      <c r="CH1418">
        <f t="shared" si="1157"/>
        <v>-0.18882099759926541</v>
      </c>
      <c r="CI1418">
        <f t="shared" si="1158"/>
        <v>-0.44619487448339101</v>
      </c>
      <c r="CJ1418">
        <f t="shared" si="1159"/>
        <v>6.1055017238746574</v>
      </c>
      <c r="CK1418">
        <f t="shared" si="1160"/>
        <v>-9.7617598250793164E-2</v>
      </c>
      <c r="CL1418">
        <f t="shared" si="1161"/>
        <v>-0.2513290785070888</v>
      </c>
      <c r="CM1418">
        <f t="shared" si="1162"/>
        <v>-0.23069011945429144</v>
      </c>
      <c r="CN1418">
        <f t="shared" si="1163"/>
        <v>-0.28694158180777513</v>
      </c>
      <c r="CO1418">
        <f t="shared" si="1164"/>
        <v>-0.13662117757178671</v>
      </c>
      <c r="CP1418">
        <f t="shared" si="1165"/>
        <v>-0.22529952388354521</v>
      </c>
      <c r="CQ1418">
        <f t="shared" si="1166"/>
        <v>-0.21419160226713194</v>
      </c>
      <c r="CR1418">
        <f t="shared" si="1167"/>
        <v>-0.26837784803098957</v>
      </c>
      <c r="CS1418">
        <f t="shared" si="1168"/>
        <v>-0.12792901248503974</v>
      </c>
      <c r="CT1418">
        <f t="shared" si="1169"/>
        <v>-0.15262944947551418</v>
      </c>
      <c r="CU1418">
        <f t="shared" si="1170"/>
        <v>-9.1644382318053288E-2</v>
      </c>
      <c r="CV1418">
        <f t="shared" si="1171"/>
        <v>0.58430796653874073</v>
      </c>
      <c r="CX1418">
        <f t="shared" si="1172"/>
        <v>2.0613644320828177</v>
      </c>
      <c r="CY1418">
        <f t="shared" si="1173"/>
        <v>1.6027767282650227</v>
      </c>
      <c r="CZ1418">
        <f t="shared" si="1174"/>
        <v>0.21030268209287767</v>
      </c>
      <c r="DA1418" t="str">
        <f t="shared" si="1175"/>
        <v/>
      </c>
    </row>
    <row r="1419" spans="1:105" x14ac:dyDescent="0.25">
      <c r="A1419">
        <v>1419</v>
      </c>
      <c r="B1419">
        <v>9204</v>
      </c>
      <c r="C1419">
        <v>5</v>
      </c>
      <c r="D1419">
        <v>5</v>
      </c>
      <c r="E1419">
        <v>1963</v>
      </c>
      <c r="F1419">
        <v>1963</v>
      </c>
      <c r="G1419">
        <v>25</v>
      </c>
      <c r="H1419">
        <v>247</v>
      </c>
      <c r="I1419">
        <v>1144</v>
      </c>
      <c r="J1419">
        <v>1144</v>
      </c>
      <c r="K1419">
        <v>0</v>
      </c>
      <c r="L1419">
        <v>1144</v>
      </c>
      <c r="M1419">
        <v>1</v>
      </c>
      <c r="N1419">
        <v>1</v>
      </c>
      <c r="O1419">
        <v>3</v>
      </c>
      <c r="P1419">
        <v>6</v>
      </c>
      <c r="Q1419">
        <v>0</v>
      </c>
      <c r="R1419">
        <v>1</v>
      </c>
      <c r="S1419">
        <v>336</v>
      </c>
      <c r="T1419">
        <v>0</v>
      </c>
      <c r="U1419">
        <v>88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1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3</v>
      </c>
      <c r="AX1419">
        <v>124000</v>
      </c>
      <c r="BB1419">
        <f t="shared" si="1125"/>
        <v>-0.11593239030870767</v>
      </c>
      <c r="BC1419">
        <f t="shared" si="1126"/>
        <v>-0.79780217102585449</v>
      </c>
      <c r="BD1419">
        <f t="shared" si="1127"/>
        <v>-0.51240735344330679</v>
      </c>
      <c r="BE1419">
        <f t="shared" si="1128"/>
        <v>-0.29750654368746282</v>
      </c>
      <c r="BF1419">
        <f t="shared" si="1129"/>
        <v>-1.0619930316486224</v>
      </c>
      <c r="BG1419">
        <f t="shared" si="1130"/>
        <v>-0.95617210185289792</v>
      </c>
      <c r="BH1419">
        <f t="shared" si="1131"/>
        <v>-0.71848612252957367</v>
      </c>
      <c r="BI1419">
        <f t="shared" si="1132"/>
        <v>0.20759371737880328</v>
      </c>
      <c r="BJ1419">
        <f t="shared" si="1133"/>
        <v>-3.9038515599042346E-2</v>
      </c>
      <c r="BK1419">
        <f t="shared" si="1134"/>
        <v>-0.78942087648064874</v>
      </c>
      <c r="BL1419">
        <f t="shared" si="1135"/>
        <v>-0.73131732781774161</v>
      </c>
      <c r="BM1419">
        <f t="shared" si="1136"/>
        <v>-1.0396594366417218</v>
      </c>
      <c r="BN1419">
        <f t="shared" si="1137"/>
        <v>1.2088203798343946</v>
      </c>
      <c r="BO1419">
        <f t="shared" si="1138"/>
        <v>0.17344343439753029</v>
      </c>
      <c r="BP1419">
        <f t="shared" si="1139"/>
        <v>-0.29793416656059907</v>
      </c>
      <c r="BQ1419">
        <f t="shared" si="1140"/>
        <v>-0.94767465068294066</v>
      </c>
      <c r="BR1419">
        <f t="shared" si="1141"/>
        <v>-1.0406114342934585</v>
      </c>
      <c r="BS1419">
        <f t="shared" si="1142"/>
        <v>-0.66119745759360826</v>
      </c>
      <c r="BT1419">
        <f t="shared" si="1143"/>
        <v>-0.74996294769766236</v>
      </c>
      <c r="BU1419">
        <f t="shared" si="1144"/>
        <v>0.63907081389447873</v>
      </c>
      <c r="BV1419">
        <f t="shared" si="1145"/>
        <v>-0.35717256959863808</v>
      </c>
      <c r="BW1419">
        <f t="shared" si="1146"/>
        <v>-0.10325810958507768</v>
      </c>
      <c r="BX1419">
        <f t="shared" si="1147"/>
        <v>-4.71798068532421E-2</v>
      </c>
      <c r="BY1419">
        <f t="shared" si="1148"/>
        <v>-0.1059703395244459</v>
      </c>
      <c r="BZ1419">
        <f t="shared" si="1149"/>
        <v>-0.19657009570666342</v>
      </c>
      <c r="CA1419">
        <f t="shared" si="1150"/>
        <v>-0.13449718289666615</v>
      </c>
      <c r="CB1419">
        <f t="shared" si="1151"/>
        <v>-0.31011394532950831</v>
      </c>
      <c r="CC1419">
        <f t="shared" si="1152"/>
        <v>-0.17748553263522798</v>
      </c>
      <c r="CD1419">
        <f t="shared" si="1153"/>
        <v>-0.25505410597689637</v>
      </c>
      <c r="CE1419">
        <f t="shared" si="1154"/>
        <v>-0.25381703953656021</v>
      </c>
      <c r="CF1419">
        <f t="shared" si="1155"/>
        <v>-0.15071378989543877</v>
      </c>
      <c r="CG1419">
        <f t="shared" si="1156"/>
        <v>-0.10861780008030536</v>
      </c>
      <c r="CH1419">
        <f t="shared" si="1157"/>
        <v>-0.18882099759926541</v>
      </c>
      <c r="CI1419">
        <f t="shared" si="1158"/>
        <v>2.2399281157176252</v>
      </c>
      <c r="CJ1419">
        <f t="shared" si="1159"/>
        <v>-0.16369571079412945</v>
      </c>
      <c r="CK1419">
        <f t="shared" si="1160"/>
        <v>-9.7617598250793164E-2</v>
      </c>
      <c r="CL1419">
        <f t="shared" si="1161"/>
        <v>-0.2513290785070888</v>
      </c>
      <c r="CM1419">
        <f t="shared" si="1162"/>
        <v>-0.23069011945429144</v>
      </c>
      <c r="CN1419">
        <f t="shared" si="1163"/>
        <v>-0.28694158180777513</v>
      </c>
      <c r="CO1419">
        <f t="shared" si="1164"/>
        <v>-0.13662117757178671</v>
      </c>
      <c r="CP1419">
        <f t="shared" si="1165"/>
        <v>-0.22529952388354521</v>
      </c>
      <c r="CQ1419">
        <f t="shared" si="1166"/>
        <v>-0.21419160226713194</v>
      </c>
      <c r="CR1419">
        <f t="shared" si="1167"/>
        <v>-0.26837784803098957</v>
      </c>
      <c r="CS1419">
        <f t="shared" si="1168"/>
        <v>-0.12792901248503974</v>
      </c>
      <c r="CT1419">
        <f t="shared" si="1169"/>
        <v>-0.15262944947551418</v>
      </c>
      <c r="CU1419">
        <f t="shared" si="1170"/>
        <v>-9.1644382318053288E-2</v>
      </c>
      <c r="CV1419">
        <f t="shared" si="1171"/>
        <v>-0.57785152491952818</v>
      </c>
      <c r="CX1419">
        <f t="shared" si="1172"/>
        <v>-0.73575420012324544</v>
      </c>
      <c r="CY1419">
        <f t="shared" si="1173"/>
        <v>-0.71031973579392915</v>
      </c>
      <c r="CZ1419">
        <f t="shared" si="1174"/>
        <v>6.4691197571926256E-4</v>
      </c>
      <c r="DA1419" t="str">
        <f t="shared" si="1175"/>
        <v/>
      </c>
    </row>
    <row r="1420" spans="1:105" x14ac:dyDescent="0.25">
      <c r="A1420">
        <v>1420</v>
      </c>
      <c r="B1420">
        <v>16381</v>
      </c>
      <c r="C1420">
        <v>6</v>
      </c>
      <c r="D1420">
        <v>5</v>
      </c>
      <c r="E1420">
        <v>1969</v>
      </c>
      <c r="F1420">
        <v>1969</v>
      </c>
      <c r="G1420">
        <v>1110</v>
      </c>
      <c r="H1420">
        <v>734</v>
      </c>
      <c r="I1420">
        <v>1844</v>
      </c>
      <c r="J1420">
        <v>1844</v>
      </c>
      <c r="K1420">
        <v>0</v>
      </c>
      <c r="L1420">
        <v>1844</v>
      </c>
      <c r="M1420">
        <v>2</v>
      </c>
      <c r="N1420">
        <v>0</v>
      </c>
      <c r="O1420">
        <v>3</v>
      </c>
      <c r="P1420">
        <v>7</v>
      </c>
      <c r="Q1420">
        <v>1</v>
      </c>
      <c r="R1420">
        <v>2</v>
      </c>
      <c r="S1420">
        <v>540</v>
      </c>
      <c r="T1420">
        <v>0</v>
      </c>
      <c r="U1420">
        <v>73</v>
      </c>
      <c r="V1420">
        <v>216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1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3</v>
      </c>
      <c r="AX1420">
        <v>223000</v>
      </c>
      <c r="BB1420">
        <f t="shared" si="1125"/>
        <v>0.68019742080292478</v>
      </c>
      <c r="BC1420">
        <f t="shared" si="1126"/>
        <v>-7.2527470093259272E-2</v>
      </c>
      <c r="BD1420">
        <f t="shared" si="1127"/>
        <v>-0.51240735344330679</v>
      </c>
      <c r="BE1420">
        <f t="shared" si="1128"/>
        <v>-9.705294883908748E-2</v>
      </c>
      <c r="BF1420">
        <f t="shared" si="1129"/>
        <v>-0.77133097534337336</v>
      </c>
      <c r="BG1420">
        <f t="shared" si="1130"/>
        <v>1.5197457782000696</v>
      </c>
      <c r="BH1420">
        <f t="shared" si="1131"/>
        <v>0.3798203326155466</v>
      </c>
      <c r="BI1420">
        <f t="shared" si="1132"/>
        <v>1.8848175213280212</v>
      </c>
      <c r="BJ1420">
        <f t="shared" si="1133"/>
        <v>1.8319591890336382</v>
      </c>
      <c r="BK1420">
        <f t="shared" si="1134"/>
        <v>-0.78942087648064874</v>
      </c>
      <c r="BL1420">
        <f t="shared" si="1135"/>
        <v>0.69633972990356929</v>
      </c>
      <c r="BM1420">
        <f t="shared" si="1136"/>
        <v>0.78965335510324319</v>
      </c>
      <c r="BN1420">
        <f t="shared" si="1137"/>
        <v>-0.76924933262188744</v>
      </c>
      <c r="BO1420">
        <f t="shared" si="1138"/>
        <v>0.17344343439753029</v>
      </c>
      <c r="BP1420">
        <f t="shared" si="1139"/>
        <v>0.33150421349700426</v>
      </c>
      <c r="BQ1420">
        <f t="shared" si="1140"/>
        <v>0.60872532306641436</v>
      </c>
      <c r="BR1420">
        <f t="shared" si="1141"/>
        <v>0.30404081389622228</v>
      </c>
      <c r="BS1420">
        <f t="shared" si="1142"/>
        <v>0.31010923628380199</v>
      </c>
      <c r="BT1420">
        <f t="shared" si="1143"/>
        <v>-0.74996294769766236</v>
      </c>
      <c r="BU1420">
        <f t="shared" si="1144"/>
        <v>0.40759796597712888</v>
      </c>
      <c r="BV1420">
        <f t="shared" si="1145"/>
        <v>3.150232655061036</v>
      </c>
      <c r="BW1420">
        <f t="shared" si="1146"/>
        <v>-0.10325810958507768</v>
      </c>
      <c r="BX1420">
        <f t="shared" si="1147"/>
        <v>-4.71798068532421E-2</v>
      </c>
      <c r="BY1420">
        <f t="shared" si="1148"/>
        <v>-0.1059703395244459</v>
      </c>
      <c r="BZ1420">
        <f t="shared" si="1149"/>
        <v>-0.19657009570666342</v>
      </c>
      <c r="CA1420">
        <f t="shared" si="1150"/>
        <v>-0.13449718289666615</v>
      </c>
      <c r="CB1420">
        <f t="shared" si="1151"/>
        <v>-0.31011394532950831</v>
      </c>
      <c r="CC1420">
        <f t="shared" si="1152"/>
        <v>5.631131899063142</v>
      </c>
      <c r="CD1420">
        <f t="shared" si="1153"/>
        <v>-0.25505410597689637</v>
      </c>
      <c r="CE1420">
        <f t="shared" si="1154"/>
        <v>-0.25381703953656021</v>
      </c>
      <c r="CF1420">
        <f t="shared" si="1155"/>
        <v>-0.15071378989543877</v>
      </c>
      <c r="CG1420">
        <f t="shared" si="1156"/>
        <v>-0.10861780008030536</v>
      </c>
      <c r="CH1420">
        <f t="shared" si="1157"/>
        <v>-0.18882099759926541</v>
      </c>
      <c r="CI1420">
        <f t="shared" si="1158"/>
        <v>-0.44619487448339101</v>
      </c>
      <c r="CJ1420">
        <f t="shared" si="1159"/>
        <v>-0.16369571079412945</v>
      </c>
      <c r="CK1420">
        <f t="shared" si="1160"/>
        <v>-9.7617598250793164E-2</v>
      </c>
      <c r="CL1420">
        <f t="shared" si="1161"/>
        <v>-0.2513290785070888</v>
      </c>
      <c r="CM1420">
        <f t="shared" si="1162"/>
        <v>-0.23069011945429144</v>
      </c>
      <c r="CN1420">
        <f t="shared" si="1163"/>
        <v>-0.28694158180777513</v>
      </c>
      <c r="CO1420">
        <f t="shared" si="1164"/>
        <v>-0.13662117757178671</v>
      </c>
      <c r="CP1420">
        <f t="shared" si="1165"/>
        <v>-0.22529952388354521</v>
      </c>
      <c r="CQ1420">
        <f t="shared" si="1166"/>
        <v>-0.21419160226713194</v>
      </c>
      <c r="CR1420">
        <f t="shared" si="1167"/>
        <v>-0.26837784803098957</v>
      </c>
      <c r="CS1420">
        <f t="shared" si="1168"/>
        <v>-0.12792901248503974</v>
      </c>
      <c r="CT1420">
        <f t="shared" si="1169"/>
        <v>-0.15262944947551418</v>
      </c>
      <c r="CU1420">
        <f t="shared" si="1170"/>
        <v>-9.1644382318053288E-2</v>
      </c>
      <c r="CV1420">
        <f t="shared" si="1171"/>
        <v>-0.57785152491952818</v>
      </c>
      <c r="CX1420">
        <f t="shared" si="1172"/>
        <v>0.54625850630453354</v>
      </c>
      <c r="CY1420">
        <f t="shared" si="1173"/>
        <v>0.71242714775957494</v>
      </c>
      <c r="CZ1420">
        <f t="shared" si="1174"/>
        <v>2.7612017403014104E-2</v>
      </c>
      <c r="DA1420" t="str">
        <f t="shared" si="1175"/>
        <v/>
      </c>
    </row>
    <row r="1421" spans="1:105" x14ac:dyDescent="0.25">
      <c r="A1421">
        <v>1421</v>
      </c>
      <c r="B1421">
        <v>11700</v>
      </c>
      <c r="C1421">
        <v>6</v>
      </c>
      <c r="D1421">
        <v>6</v>
      </c>
      <c r="E1421">
        <v>1968</v>
      </c>
      <c r="F1421">
        <v>1968</v>
      </c>
      <c r="G1421">
        <v>404</v>
      </c>
      <c r="H1421">
        <v>304</v>
      </c>
      <c r="I1421">
        <v>708</v>
      </c>
      <c r="J1421">
        <v>708</v>
      </c>
      <c r="K1421">
        <v>708</v>
      </c>
      <c r="L1421">
        <v>1416</v>
      </c>
      <c r="M1421">
        <v>2</v>
      </c>
      <c r="N1421">
        <v>1</v>
      </c>
      <c r="O1421">
        <v>3</v>
      </c>
      <c r="P1421">
        <v>7</v>
      </c>
      <c r="Q1421">
        <v>1</v>
      </c>
      <c r="R1421">
        <v>2</v>
      </c>
      <c r="S1421">
        <v>776</v>
      </c>
      <c r="T1421">
        <v>0</v>
      </c>
      <c r="U1421">
        <v>169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1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3</v>
      </c>
      <c r="AX1421">
        <v>179900</v>
      </c>
      <c r="BB1421">
        <f t="shared" si="1125"/>
        <v>0.16094374296907338</v>
      </c>
      <c r="BC1421">
        <f t="shared" si="1126"/>
        <v>-7.2527470093259272E-2</v>
      </c>
      <c r="BD1421">
        <f t="shared" si="1127"/>
        <v>0.38830869753125574</v>
      </c>
      <c r="BE1421">
        <f t="shared" si="1128"/>
        <v>-0.1304618813138167</v>
      </c>
      <c r="BF1421">
        <f t="shared" si="1129"/>
        <v>-0.81977465139424821</v>
      </c>
      <c r="BG1421">
        <f t="shared" si="1130"/>
        <v>-9.1312307806746054E-2</v>
      </c>
      <c r="BH1421">
        <f t="shared" si="1131"/>
        <v>-0.5899369070403091</v>
      </c>
      <c r="BI1421">
        <f t="shared" si="1132"/>
        <v>-0.83707710908099531</v>
      </c>
      <c r="BJ1421">
        <f t="shared" si="1133"/>
        <v>-1.2044028001988263</v>
      </c>
      <c r="BK1421">
        <f t="shared" si="1134"/>
        <v>0.86319465026974984</v>
      </c>
      <c r="BL1421">
        <f t="shared" si="1135"/>
        <v>-0.17657058538888937</v>
      </c>
      <c r="BM1421">
        <f t="shared" si="1136"/>
        <v>0.78965335510324319</v>
      </c>
      <c r="BN1421">
        <f t="shared" si="1137"/>
        <v>1.2088203798343946</v>
      </c>
      <c r="BO1421">
        <f t="shared" si="1138"/>
        <v>0.17344343439753029</v>
      </c>
      <c r="BP1421">
        <f t="shared" si="1139"/>
        <v>0.33150421349700426</v>
      </c>
      <c r="BQ1421">
        <f t="shared" si="1140"/>
        <v>0.60872532306641436</v>
      </c>
      <c r="BR1421">
        <f t="shared" si="1141"/>
        <v>0.30404081389622228</v>
      </c>
      <c r="BS1421">
        <f t="shared" si="1142"/>
        <v>1.4337777644949237</v>
      </c>
      <c r="BT1421">
        <f t="shared" si="1143"/>
        <v>-0.74996294769766236</v>
      </c>
      <c r="BU1421">
        <f t="shared" si="1144"/>
        <v>1.8890241926481677</v>
      </c>
      <c r="BV1421">
        <f t="shared" si="1145"/>
        <v>-0.35717256959863808</v>
      </c>
      <c r="BW1421">
        <f t="shared" si="1146"/>
        <v>-0.10325810958507768</v>
      </c>
      <c r="BX1421">
        <f t="shared" si="1147"/>
        <v>-4.71798068532421E-2</v>
      </c>
      <c r="BY1421">
        <f t="shared" si="1148"/>
        <v>-0.1059703395244459</v>
      </c>
      <c r="BZ1421">
        <f t="shared" si="1149"/>
        <v>-0.19657009570666342</v>
      </c>
      <c r="CA1421">
        <f t="shared" si="1150"/>
        <v>-0.13449718289666615</v>
      </c>
      <c r="CB1421">
        <f t="shared" si="1151"/>
        <v>-0.31011394532950831</v>
      </c>
      <c r="CC1421">
        <f t="shared" si="1152"/>
        <v>-0.17748553263522798</v>
      </c>
      <c r="CD1421">
        <f t="shared" si="1153"/>
        <v>-0.25505410597689637</v>
      </c>
      <c r="CE1421">
        <f t="shared" si="1154"/>
        <v>-0.25381703953656021</v>
      </c>
      <c r="CF1421">
        <f t="shared" si="1155"/>
        <v>-0.15071378989543877</v>
      </c>
      <c r="CG1421">
        <f t="shared" si="1156"/>
        <v>-0.10861780008030536</v>
      </c>
      <c r="CH1421">
        <f t="shared" si="1157"/>
        <v>-0.18882099759926541</v>
      </c>
      <c r="CI1421">
        <f t="shared" si="1158"/>
        <v>-0.44619487448339101</v>
      </c>
      <c r="CJ1421">
        <f t="shared" si="1159"/>
        <v>-0.16369571079412945</v>
      </c>
      <c r="CK1421">
        <f t="shared" si="1160"/>
        <v>-9.7617598250793164E-2</v>
      </c>
      <c r="CL1421">
        <f t="shared" si="1161"/>
        <v>-0.2513290785070888</v>
      </c>
      <c r="CM1421">
        <f t="shared" si="1162"/>
        <v>4.3324111444767475</v>
      </c>
      <c r="CN1421">
        <f t="shared" si="1163"/>
        <v>-0.28694158180777513</v>
      </c>
      <c r="CO1421">
        <f t="shared" si="1164"/>
        <v>-0.13662117757178671</v>
      </c>
      <c r="CP1421">
        <f t="shared" si="1165"/>
        <v>-0.22529952388354521</v>
      </c>
      <c r="CQ1421">
        <f t="shared" si="1166"/>
        <v>-0.21419160226713194</v>
      </c>
      <c r="CR1421">
        <f t="shared" si="1167"/>
        <v>-0.26837784803098957</v>
      </c>
      <c r="CS1421">
        <f t="shared" si="1168"/>
        <v>-0.12792901248503974</v>
      </c>
      <c r="CT1421">
        <f t="shared" si="1169"/>
        <v>-0.15262944947551418</v>
      </c>
      <c r="CU1421">
        <f t="shared" si="1170"/>
        <v>-9.1644382318053288E-2</v>
      </c>
      <c r="CV1421">
        <f t="shared" si="1171"/>
        <v>-0.57785152491952818</v>
      </c>
      <c r="CX1421">
        <f t="shared" si="1172"/>
        <v>-1.1870257806954103E-2</v>
      </c>
      <c r="CY1421">
        <f t="shared" si="1173"/>
        <v>-0.10585956531231017</v>
      </c>
      <c r="CZ1421">
        <f t="shared" si="1174"/>
        <v>8.8339899253363809E-3</v>
      </c>
      <c r="DA1421" t="str">
        <f t="shared" si="1175"/>
        <v/>
      </c>
    </row>
    <row r="1422" spans="1:105" x14ac:dyDescent="0.25">
      <c r="A1422">
        <v>1422</v>
      </c>
      <c r="B1422">
        <v>4043</v>
      </c>
      <c r="C1422">
        <v>6</v>
      </c>
      <c r="D1422">
        <v>5</v>
      </c>
      <c r="E1422">
        <v>1977</v>
      </c>
      <c r="F1422">
        <v>1977</v>
      </c>
      <c r="G1422">
        <v>360</v>
      </c>
      <c r="H1422">
        <v>709</v>
      </c>
      <c r="I1422">
        <v>1069</v>
      </c>
      <c r="J1422">
        <v>1069</v>
      </c>
      <c r="K1422">
        <v>0</v>
      </c>
      <c r="L1422">
        <v>1069</v>
      </c>
      <c r="M1422">
        <v>2</v>
      </c>
      <c r="N1422">
        <v>0</v>
      </c>
      <c r="O1422">
        <v>2</v>
      </c>
      <c r="P1422">
        <v>4</v>
      </c>
      <c r="Q1422">
        <v>1</v>
      </c>
      <c r="R1422">
        <v>2</v>
      </c>
      <c r="S1422">
        <v>440</v>
      </c>
      <c r="T1422">
        <v>0</v>
      </c>
      <c r="U1422">
        <v>55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1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4</v>
      </c>
      <c r="AX1422">
        <v>127500</v>
      </c>
      <c r="BB1422">
        <f t="shared" si="1125"/>
        <v>-0.68843147838828622</v>
      </c>
      <c r="BC1422">
        <f t="shared" si="1126"/>
        <v>-7.2527470093259272E-2</v>
      </c>
      <c r="BD1422">
        <f t="shared" si="1127"/>
        <v>-0.51240735344330679</v>
      </c>
      <c r="BE1422">
        <f t="shared" si="1128"/>
        <v>0.17021851095874629</v>
      </c>
      <c r="BF1422">
        <f t="shared" si="1129"/>
        <v>-0.38378156693637477</v>
      </c>
      <c r="BG1422">
        <f t="shared" si="1130"/>
        <v>-0.19171819418677422</v>
      </c>
      <c r="BH1422">
        <f t="shared" si="1131"/>
        <v>0.32343909775183405</v>
      </c>
      <c r="BI1422">
        <f t="shared" si="1132"/>
        <v>2.7891166955672772E-2</v>
      </c>
      <c r="BJ1422">
        <f t="shared" si="1133"/>
        <v>-0.23950255538111526</v>
      </c>
      <c r="BK1422">
        <f t="shared" si="1134"/>
        <v>-0.78942087648064874</v>
      </c>
      <c r="BL1422">
        <f t="shared" si="1135"/>
        <v>-0.8842805840021678</v>
      </c>
      <c r="BM1422">
        <f t="shared" si="1136"/>
        <v>0.78965335510324319</v>
      </c>
      <c r="BN1422">
        <f t="shared" si="1137"/>
        <v>-0.76924933262188744</v>
      </c>
      <c r="BO1422">
        <f t="shared" si="1138"/>
        <v>-1.0605414743596004</v>
      </c>
      <c r="BP1422">
        <f t="shared" si="1139"/>
        <v>-1.5568109266758057</v>
      </c>
      <c r="BQ1422">
        <f t="shared" si="1140"/>
        <v>0.60872532306641436</v>
      </c>
      <c r="BR1422">
        <f t="shared" si="1141"/>
        <v>0.30404081389622228</v>
      </c>
      <c r="BS1422">
        <f t="shared" si="1142"/>
        <v>-0.16602149600904617</v>
      </c>
      <c r="BT1422">
        <f t="shared" si="1143"/>
        <v>-0.74996294769766236</v>
      </c>
      <c r="BU1422">
        <f t="shared" si="1144"/>
        <v>0.12983054847630912</v>
      </c>
      <c r="BV1422">
        <f t="shared" si="1145"/>
        <v>-0.35717256959863808</v>
      </c>
      <c r="BW1422">
        <f t="shared" si="1146"/>
        <v>-0.10325810958507768</v>
      </c>
      <c r="BX1422">
        <f t="shared" si="1147"/>
        <v>-4.71798068532421E-2</v>
      </c>
      <c r="BY1422">
        <f t="shared" si="1148"/>
        <v>-0.1059703395244459</v>
      </c>
      <c r="BZ1422">
        <f t="shared" si="1149"/>
        <v>-0.19657009570666342</v>
      </c>
      <c r="CA1422">
        <f t="shared" si="1150"/>
        <v>-0.13449718289666615</v>
      </c>
      <c r="CB1422">
        <f t="shared" si="1151"/>
        <v>-0.31011394532950831</v>
      </c>
      <c r="CC1422">
        <f t="shared" si="1152"/>
        <v>-0.17748553263522798</v>
      </c>
      <c r="CD1422">
        <f t="shared" si="1153"/>
        <v>-0.25505410597689637</v>
      </c>
      <c r="CE1422">
        <f t="shared" si="1154"/>
        <v>-0.25381703953656021</v>
      </c>
      <c r="CF1422">
        <f t="shared" si="1155"/>
        <v>-0.15071378989543877</v>
      </c>
      <c r="CG1422">
        <f t="shared" si="1156"/>
        <v>-0.10861780008030536</v>
      </c>
      <c r="CH1422">
        <f t="shared" si="1157"/>
        <v>-0.18882099759926541</v>
      </c>
      <c r="CI1422">
        <f t="shared" si="1158"/>
        <v>-0.44619487448339101</v>
      </c>
      <c r="CJ1422">
        <f t="shared" si="1159"/>
        <v>-0.16369571079412945</v>
      </c>
      <c r="CK1422">
        <f t="shared" si="1160"/>
        <v>10.238363393009658</v>
      </c>
      <c r="CL1422">
        <f t="shared" si="1161"/>
        <v>-0.2513290785070888</v>
      </c>
      <c r="CM1422">
        <f t="shared" si="1162"/>
        <v>-0.23069011945429144</v>
      </c>
      <c r="CN1422">
        <f t="shared" si="1163"/>
        <v>-0.28694158180777513</v>
      </c>
      <c r="CO1422">
        <f t="shared" si="1164"/>
        <v>-0.13662117757178671</v>
      </c>
      <c r="CP1422">
        <f t="shared" si="1165"/>
        <v>-0.22529952388354521</v>
      </c>
      <c r="CQ1422">
        <f t="shared" si="1166"/>
        <v>-0.21419160226713194</v>
      </c>
      <c r="CR1422">
        <f t="shared" si="1167"/>
        <v>-0.26837784803098957</v>
      </c>
      <c r="CS1422">
        <f t="shared" si="1168"/>
        <v>-0.12792901248503974</v>
      </c>
      <c r="CT1422">
        <f t="shared" si="1169"/>
        <v>-0.15262944947551418</v>
      </c>
      <c r="CU1422">
        <f t="shared" si="1170"/>
        <v>-9.1644382318053288E-2</v>
      </c>
      <c r="CV1422">
        <f t="shared" si="1171"/>
        <v>0.58430796653874073</v>
      </c>
      <c r="CX1422">
        <f t="shared" si="1172"/>
        <v>-0.69043051858286941</v>
      </c>
      <c r="CY1422">
        <f t="shared" si="1173"/>
        <v>-0.48986433622327996</v>
      </c>
      <c r="CZ1422">
        <f t="shared" si="1174"/>
        <v>4.0226793506300089E-2</v>
      </c>
      <c r="DA1422" t="str">
        <f t="shared" si="1175"/>
        <v/>
      </c>
    </row>
    <row r="1423" spans="1:105" x14ac:dyDescent="0.25">
      <c r="A1423">
        <v>1423</v>
      </c>
      <c r="B1423">
        <v>4435</v>
      </c>
      <c r="C1423">
        <v>6</v>
      </c>
      <c r="D1423">
        <v>5</v>
      </c>
      <c r="E1423">
        <v>2003</v>
      </c>
      <c r="F1423">
        <v>2003</v>
      </c>
      <c r="G1423">
        <v>686</v>
      </c>
      <c r="H1423">
        <v>162</v>
      </c>
      <c r="I1423">
        <v>848</v>
      </c>
      <c r="J1423">
        <v>848</v>
      </c>
      <c r="K1423">
        <v>0</v>
      </c>
      <c r="L1423">
        <v>848</v>
      </c>
      <c r="M1423">
        <v>1</v>
      </c>
      <c r="N1423">
        <v>0</v>
      </c>
      <c r="O1423">
        <v>1</v>
      </c>
      <c r="P1423">
        <v>3</v>
      </c>
      <c r="Q1423">
        <v>0</v>
      </c>
      <c r="R1423">
        <v>2</v>
      </c>
      <c r="S1423">
        <v>420</v>
      </c>
      <c r="T1423">
        <v>14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1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4</v>
      </c>
      <c r="AX1423">
        <v>136500</v>
      </c>
      <c r="BB1423">
        <f t="shared" si="1125"/>
        <v>-0.64494772668760902</v>
      </c>
      <c r="BC1423">
        <f t="shared" si="1126"/>
        <v>-7.2527470093259272E-2</v>
      </c>
      <c r="BD1423">
        <f t="shared" si="1127"/>
        <v>-0.51240735344330679</v>
      </c>
      <c r="BE1423">
        <f t="shared" si="1128"/>
        <v>1.0388507553017061</v>
      </c>
      <c r="BF1423">
        <f t="shared" si="1129"/>
        <v>0.87575401038637068</v>
      </c>
      <c r="BG1423">
        <f t="shared" si="1130"/>
        <v>0.55219814581070725</v>
      </c>
      <c r="BH1423">
        <f t="shared" si="1131"/>
        <v>-0.91018232106619634</v>
      </c>
      <c r="BI1423">
        <f t="shared" si="1132"/>
        <v>-0.50163234829115178</v>
      </c>
      <c r="BJ1423">
        <f t="shared" si="1133"/>
        <v>-0.83020325927229011</v>
      </c>
      <c r="BK1423">
        <f t="shared" si="1134"/>
        <v>-0.78942087648064874</v>
      </c>
      <c r="BL1423">
        <f t="shared" si="1135"/>
        <v>-1.3350123122256103</v>
      </c>
      <c r="BM1423">
        <f t="shared" si="1136"/>
        <v>-1.0396594366417218</v>
      </c>
      <c r="BN1423">
        <f t="shared" si="1137"/>
        <v>-0.76924933262188744</v>
      </c>
      <c r="BO1423">
        <f t="shared" si="1138"/>
        <v>-2.2945263831167311</v>
      </c>
      <c r="BP1423">
        <f t="shared" si="1139"/>
        <v>-2.186249306733409</v>
      </c>
      <c r="BQ1423">
        <f t="shared" si="1140"/>
        <v>-0.94767465068294066</v>
      </c>
      <c r="BR1423">
        <f t="shared" si="1141"/>
        <v>0.30404081389622228</v>
      </c>
      <c r="BS1423">
        <f t="shared" si="1142"/>
        <v>-0.26124764246761578</v>
      </c>
      <c r="BT1423">
        <f t="shared" si="1143"/>
        <v>0.37149693777610909</v>
      </c>
      <c r="BU1423">
        <f t="shared" si="1144"/>
        <v>-0.71890322722064026</v>
      </c>
      <c r="BV1423">
        <f t="shared" si="1145"/>
        <v>-0.35717256959863808</v>
      </c>
      <c r="BW1423">
        <f t="shared" si="1146"/>
        <v>-0.10325810958507768</v>
      </c>
      <c r="BX1423">
        <f t="shared" si="1147"/>
        <v>-4.71798068532421E-2</v>
      </c>
      <c r="BY1423">
        <f t="shared" si="1148"/>
        <v>-0.1059703395244459</v>
      </c>
      <c r="BZ1423">
        <f t="shared" si="1149"/>
        <v>-0.19657009570666342</v>
      </c>
      <c r="CA1423">
        <f t="shared" si="1150"/>
        <v>-0.13449718289666615</v>
      </c>
      <c r="CB1423">
        <f t="shared" si="1151"/>
        <v>3.2228297356395741</v>
      </c>
      <c r="CC1423">
        <f t="shared" si="1152"/>
        <v>-0.17748553263522798</v>
      </c>
      <c r="CD1423">
        <f t="shared" si="1153"/>
        <v>-0.25505410597689637</v>
      </c>
      <c r="CE1423">
        <f t="shared" si="1154"/>
        <v>-0.25381703953656021</v>
      </c>
      <c r="CF1423">
        <f t="shared" si="1155"/>
        <v>-0.15071378989543877</v>
      </c>
      <c r="CG1423">
        <f t="shared" si="1156"/>
        <v>-0.10861780008030536</v>
      </c>
      <c r="CH1423">
        <f t="shared" si="1157"/>
        <v>-0.18882099759926541</v>
      </c>
      <c r="CI1423">
        <f t="shared" si="1158"/>
        <v>-0.44619487448339101</v>
      </c>
      <c r="CJ1423">
        <f t="shared" si="1159"/>
        <v>-0.16369571079412945</v>
      </c>
      <c r="CK1423">
        <f t="shared" si="1160"/>
        <v>-9.7617598250793164E-2</v>
      </c>
      <c r="CL1423">
        <f t="shared" si="1161"/>
        <v>-0.2513290785070888</v>
      </c>
      <c r="CM1423">
        <f t="shared" si="1162"/>
        <v>-0.23069011945429144</v>
      </c>
      <c r="CN1423">
        <f t="shared" si="1163"/>
        <v>-0.28694158180777513</v>
      </c>
      <c r="CO1423">
        <f t="shared" si="1164"/>
        <v>-0.13662117757178671</v>
      </c>
      <c r="CP1423">
        <f t="shared" si="1165"/>
        <v>-0.22529952388354521</v>
      </c>
      <c r="CQ1423">
        <f t="shared" si="1166"/>
        <v>-0.21419160226713194</v>
      </c>
      <c r="CR1423">
        <f t="shared" si="1167"/>
        <v>-0.26837784803098957</v>
      </c>
      <c r="CS1423">
        <f t="shared" si="1168"/>
        <v>-0.12792901248503974</v>
      </c>
      <c r="CT1423">
        <f t="shared" si="1169"/>
        <v>-0.15262944947551418</v>
      </c>
      <c r="CU1423">
        <f t="shared" si="1170"/>
        <v>-9.1644382318053288E-2</v>
      </c>
      <c r="CV1423">
        <f t="shared" si="1171"/>
        <v>0.58430796653874073</v>
      </c>
      <c r="CX1423">
        <f t="shared" si="1172"/>
        <v>-0.57388390890761676</v>
      </c>
      <c r="CY1423">
        <f t="shared" si="1173"/>
        <v>-0.42810764278628094</v>
      </c>
      <c r="CZ1423">
        <f t="shared" si="1174"/>
        <v>2.125071976427852E-2</v>
      </c>
      <c r="DA1423" t="str">
        <f t="shared" si="1175"/>
        <v/>
      </c>
    </row>
    <row r="1424" spans="1:105" x14ac:dyDescent="0.25">
      <c r="A1424">
        <v>1424</v>
      </c>
      <c r="B1424">
        <v>19690</v>
      </c>
      <c r="C1424">
        <v>6</v>
      </c>
      <c r="D1424">
        <v>7</v>
      </c>
      <c r="E1424">
        <v>1966</v>
      </c>
      <c r="F1424">
        <v>1966</v>
      </c>
      <c r="G1424">
        <v>0</v>
      </c>
      <c r="H1424">
        <v>697</v>
      </c>
      <c r="I1424">
        <v>697</v>
      </c>
      <c r="J1424">
        <v>1575</v>
      </c>
      <c r="K1424">
        <v>626</v>
      </c>
      <c r="L1424">
        <v>2201</v>
      </c>
      <c r="M1424">
        <v>2</v>
      </c>
      <c r="N1424">
        <v>0</v>
      </c>
      <c r="O1424">
        <v>4</v>
      </c>
      <c r="P1424">
        <v>8</v>
      </c>
      <c r="Q1424">
        <v>1</v>
      </c>
      <c r="R1424">
        <v>2</v>
      </c>
      <c r="S1424">
        <v>432</v>
      </c>
      <c r="T1424">
        <v>586</v>
      </c>
      <c r="U1424">
        <v>236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1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4</v>
      </c>
      <c r="AX1424">
        <v>274970</v>
      </c>
      <c r="BB1424">
        <f t="shared" si="1125"/>
        <v>1.0472579676844063</v>
      </c>
      <c r="BC1424">
        <f t="shared" si="1126"/>
        <v>-7.2527470093259272E-2</v>
      </c>
      <c r="BD1424">
        <f t="shared" si="1127"/>
        <v>1.2890247485058182</v>
      </c>
      <c r="BE1424">
        <f t="shared" si="1128"/>
        <v>-0.19727974626327516</v>
      </c>
      <c r="BF1424">
        <f t="shared" si="1129"/>
        <v>-0.9166620034959978</v>
      </c>
      <c r="BG1424">
        <f t="shared" si="1130"/>
        <v>-1.0132209009324593</v>
      </c>
      <c r="BH1424">
        <f t="shared" si="1131"/>
        <v>0.29637610501725203</v>
      </c>
      <c r="BI1424">
        <f t="shared" si="1132"/>
        <v>-0.86343348314305446</v>
      </c>
      <c r="BJ1424">
        <f t="shared" si="1133"/>
        <v>1.1129614996819366</v>
      </c>
      <c r="BK1424">
        <f t="shared" si="1134"/>
        <v>0.67179002711504265</v>
      </c>
      <c r="BL1424">
        <f t="shared" si="1135"/>
        <v>1.424444829341438</v>
      </c>
      <c r="BM1424">
        <f t="shared" si="1136"/>
        <v>0.78965335510324319</v>
      </c>
      <c r="BN1424">
        <f t="shared" si="1137"/>
        <v>-0.76924933262188744</v>
      </c>
      <c r="BO1424">
        <f t="shared" si="1138"/>
        <v>1.407428343154661</v>
      </c>
      <c r="BP1424">
        <f t="shared" si="1139"/>
        <v>0.96094259355460765</v>
      </c>
      <c r="BQ1424">
        <f t="shared" si="1140"/>
        <v>0.60872532306641436</v>
      </c>
      <c r="BR1424">
        <f t="shared" si="1141"/>
        <v>0.30404081389622228</v>
      </c>
      <c r="BS1424">
        <f t="shared" si="1142"/>
        <v>-0.20411195459247403</v>
      </c>
      <c r="BT1424">
        <f t="shared" si="1143"/>
        <v>3.9441477157854097</v>
      </c>
      <c r="BU1424">
        <f t="shared" si="1144"/>
        <v>2.9229362466789968</v>
      </c>
      <c r="BV1424">
        <f t="shared" si="1145"/>
        <v>-0.35717256959863808</v>
      </c>
      <c r="BW1424">
        <f t="shared" si="1146"/>
        <v>-0.10325810958507768</v>
      </c>
      <c r="BX1424">
        <f t="shared" si="1147"/>
        <v>-4.71798068532421E-2</v>
      </c>
      <c r="BY1424">
        <f t="shared" si="1148"/>
        <v>-0.1059703395244459</v>
      </c>
      <c r="BZ1424">
        <f t="shared" si="1149"/>
        <v>-0.19657009570666342</v>
      </c>
      <c r="CA1424">
        <f t="shared" si="1150"/>
        <v>-0.13449718289666615</v>
      </c>
      <c r="CB1424">
        <f t="shared" si="1151"/>
        <v>-0.31011394532950831</v>
      </c>
      <c r="CC1424">
        <f t="shared" si="1152"/>
        <v>-0.17748553263522798</v>
      </c>
      <c r="CD1424">
        <f t="shared" si="1153"/>
        <v>3.9185585372814082</v>
      </c>
      <c r="CE1424">
        <f t="shared" si="1154"/>
        <v>-0.25381703953656021</v>
      </c>
      <c r="CF1424">
        <f t="shared" si="1155"/>
        <v>-0.15071378989543877</v>
      </c>
      <c r="CG1424">
        <f t="shared" si="1156"/>
        <v>-0.10861780008030536</v>
      </c>
      <c r="CH1424">
        <f t="shared" si="1157"/>
        <v>-0.18882099759926541</v>
      </c>
      <c r="CI1424">
        <f t="shared" si="1158"/>
        <v>-0.44619487448339101</v>
      </c>
      <c r="CJ1424">
        <f t="shared" si="1159"/>
        <v>-0.16369571079412945</v>
      </c>
      <c r="CK1424">
        <f t="shared" si="1160"/>
        <v>-9.7617598250793164E-2</v>
      </c>
      <c r="CL1424">
        <f t="shared" si="1161"/>
        <v>-0.2513290785070888</v>
      </c>
      <c r="CM1424">
        <f t="shared" si="1162"/>
        <v>-0.23069011945429144</v>
      </c>
      <c r="CN1424">
        <f t="shared" si="1163"/>
        <v>-0.28694158180777513</v>
      </c>
      <c r="CO1424">
        <f t="shared" si="1164"/>
        <v>-0.13662117757178671</v>
      </c>
      <c r="CP1424">
        <f t="shared" si="1165"/>
        <v>-0.22529952388354521</v>
      </c>
      <c r="CQ1424">
        <f t="shared" si="1166"/>
        <v>-0.21419160226713194</v>
      </c>
      <c r="CR1424">
        <f t="shared" si="1167"/>
        <v>-0.26837784803098957</v>
      </c>
      <c r="CS1424">
        <f t="shared" si="1168"/>
        <v>-0.12792901248503974</v>
      </c>
      <c r="CT1424">
        <f t="shared" si="1169"/>
        <v>-0.15262944947551418</v>
      </c>
      <c r="CU1424">
        <f t="shared" si="1170"/>
        <v>-9.1644382318053288E-2</v>
      </c>
      <c r="CV1424">
        <f t="shared" si="1171"/>
        <v>0.58430796653874073</v>
      </c>
      <c r="CX1424">
        <f t="shared" si="1172"/>
        <v>1.2192504290626311</v>
      </c>
      <c r="CY1424">
        <f t="shared" si="1173"/>
        <v>0.49438097070690151</v>
      </c>
      <c r="CZ1424">
        <f t="shared" si="1174"/>
        <v>0.52543573165692881</v>
      </c>
      <c r="DA1424" t="str">
        <f t="shared" si="1175"/>
        <v/>
      </c>
    </row>
    <row r="1425" spans="1:105" x14ac:dyDescent="0.25">
      <c r="A1425">
        <v>1425</v>
      </c>
      <c r="B1425">
        <v>9503</v>
      </c>
      <c r="C1425">
        <v>5</v>
      </c>
      <c r="D1425">
        <v>5</v>
      </c>
      <c r="E1425">
        <v>1958</v>
      </c>
      <c r="F1425">
        <v>1983</v>
      </c>
      <c r="G1425">
        <v>457</v>
      </c>
      <c r="H1425">
        <v>193</v>
      </c>
      <c r="I1425">
        <v>1024</v>
      </c>
      <c r="J1425">
        <v>1344</v>
      </c>
      <c r="K1425">
        <v>0</v>
      </c>
      <c r="L1425">
        <v>1344</v>
      </c>
      <c r="M1425">
        <v>1</v>
      </c>
      <c r="N1425">
        <v>0</v>
      </c>
      <c r="O1425">
        <v>2</v>
      </c>
      <c r="P1425">
        <v>6</v>
      </c>
      <c r="Q1425">
        <v>1</v>
      </c>
      <c r="R1425">
        <v>1</v>
      </c>
      <c r="S1425">
        <v>484</v>
      </c>
      <c r="T1425">
        <v>316</v>
      </c>
      <c r="U1425">
        <v>28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1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3</v>
      </c>
      <c r="AX1425">
        <v>144000</v>
      </c>
      <c r="BB1425">
        <f t="shared" si="1125"/>
        <v>-8.2764936843140152E-2</v>
      </c>
      <c r="BC1425">
        <f t="shared" si="1126"/>
        <v>-0.79780217102585449</v>
      </c>
      <c r="BD1425">
        <f t="shared" si="1127"/>
        <v>-0.51240735344330679</v>
      </c>
      <c r="BE1425">
        <f t="shared" si="1128"/>
        <v>-0.46455120606110895</v>
      </c>
      <c r="BF1425">
        <f t="shared" si="1129"/>
        <v>-9.3119510631125807E-2</v>
      </c>
      <c r="BG1425">
        <f t="shared" si="1130"/>
        <v>2.9631146241924256E-2</v>
      </c>
      <c r="BH1425">
        <f t="shared" si="1131"/>
        <v>-0.84026958983519284</v>
      </c>
      <c r="BI1425">
        <f t="shared" si="1132"/>
        <v>-7.993036329820552E-2</v>
      </c>
      <c r="BJ1425">
        <f t="shared" si="1133"/>
        <v>0.49553225715315208</v>
      </c>
      <c r="BK1425">
        <f t="shared" si="1134"/>
        <v>-0.78942087648064874</v>
      </c>
      <c r="BL1425">
        <f t="shared" si="1135"/>
        <v>-0.32341531132593848</v>
      </c>
      <c r="BM1425">
        <f t="shared" si="1136"/>
        <v>-1.0396594366417218</v>
      </c>
      <c r="BN1425">
        <f t="shared" si="1137"/>
        <v>-0.76924933262188744</v>
      </c>
      <c r="BO1425">
        <f t="shared" si="1138"/>
        <v>-1.0605414743596004</v>
      </c>
      <c r="BP1425">
        <f t="shared" si="1139"/>
        <v>-0.29793416656059907</v>
      </c>
      <c r="BQ1425">
        <f t="shared" si="1140"/>
        <v>0.60872532306641436</v>
      </c>
      <c r="BR1425">
        <f t="shared" si="1141"/>
        <v>-1.0406114342934585</v>
      </c>
      <c r="BS1425">
        <f t="shared" si="1142"/>
        <v>4.3476026199807019E-2</v>
      </c>
      <c r="BT1425">
        <f t="shared" si="1143"/>
        <v>1.7813322223717074</v>
      </c>
      <c r="BU1425">
        <f t="shared" si="1144"/>
        <v>-0.28682057777492059</v>
      </c>
      <c r="BV1425">
        <f t="shared" si="1145"/>
        <v>-0.35717256959863808</v>
      </c>
      <c r="BW1425">
        <f t="shared" si="1146"/>
        <v>-0.10325810958507768</v>
      </c>
      <c r="BX1425">
        <f t="shared" si="1147"/>
        <v>-4.71798068532421E-2</v>
      </c>
      <c r="BY1425">
        <f t="shared" si="1148"/>
        <v>-0.1059703395244459</v>
      </c>
      <c r="BZ1425">
        <f t="shared" si="1149"/>
        <v>-0.19657009570666342</v>
      </c>
      <c r="CA1425">
        <f t="shared" si="1150"/>
        <v>-0.13449718289666615</v>
      </c>
      <c r="CB1425">
        <f t="shared" si="1151"/>
        <v>-0.31011394532950831</v>
      </c>
      <c r="CC1425">
        <f t="shared" si="1152"/>
        <v>-0.17748553263522798</v>
      </c>
      <c r="CD1425">
        <f t="shared" si="1153"/>
        <v>-0.25505410597689637</v>
      </c>
      <c r="CE1425">
        <f t="shared" si="1154"/>
        <v>-0.25381703953656021</v>
      </c>
      <c r="CF1425">
        <f t="shared" si="1155"/>
        <v>-0.15071378989543877</v>
      </c>
      <c r="CG1425">
        <f t="shared" si="1156"/>
        <v>-0.10861780008030536</v>
      </c>
      <c r="CH1425">
        <f t="shared" si="1157"/>
        <v>-0.18882099759926541</v>
      </c>
      <c r="CI1425">
        <f t="shared" si="1158"/>
        <v>2.2399281157176252</v>
      </c>
      <c r="CJ1425">
        <f t="shared" si="1159"/>
        <v>-0.16369571079412945</v>
      </c>
      <c r="CK1425">
        <f t="shared" si="1160"/>
        <v>-9.7617598250793164E-2</v>
      </c>
      <c r="CL1425">
        <f t="shared" si="1161"/>
        <v>-0.2513290785070888</v>
      </c>
      <c r="CM1425">
        <f t="shared" si="1162"/>
        <v>-0.23069011945429144</v>
      </c>
      <c r="CN1425">
        <f t="shared" si="1163"/>
        <v>-0.28694158180777513</v>
      </c>
      <c r="CO1425">
        <f t="shared" si="1164"/>
        <v>-0.13662117757178671</v>
      </c>
      <c r="CP1425">
        <f t="shared" si="1165"/>
        <v>-0.22529952388354521</v>
      </c>
      <c r="CQ1425">
        <f t="shared" si="1166"/>
        <v>-0.21419160226713194</v>
      </c>
      <c r="CR1425">
        <f t="shared" si="1167"/>
        <v>-0.26837784803098957</v>
      </c>
      <c r="CS1425">
        <f t="shared" si="1168"/>
        <v>-0.12792901248503974</v>
      </c>
      <c r="CT1425">
        <f t="shared" si="1169"/>
        <v>-0.15262944947551418</v>
      </c>
      <c r="CU1425">
        <f t="shared" si="1170"/>
        <v>-9.1644382318053288E-2</v>
      </c>
      <c r="CV1425">
        <f t="shared" si="1171"/>
        <v>-0.57785152491952818</v>
      </c>
      <c r="CX1425">
        <f t="shared" si="1172"/>
        <v>-0.47676173417823958</v>
      </c>
      <c r="CY1425">
        <f t="shared" si="1173"/>
        <v>-0.35280716076322871</v>
      </c>
      <c r="CZ1425">
        <f t="shared" si="1174"/>
        <v>1.5364736270497319E-2</v>
      </c>
      <c r="DA1425" t="str">
        <f t="shared" si="1175"/>
        <v/>
      </c>
    </row>
    <row r="1426" spans="1:105" x14ac:dyDescent="0.25">
      <c r="A1426">
        <v>1426</v>
      </c>
      <c r="B1426">
        <v>10721</v>
      </c>
      <c r="C1426">
        <v>6</v>
      </c>
      <c r="D1426">
        <v>6</v>
      </c>
      <c r="E1426">
        <v>1959</v>
      </c>
      <c r="F1426">
        <v>1959</v>
      </c>
      <c r="G1426">
        <v>0</v>
      </c>
      <c r="H1426">
        <v>1252</v>
      </c>
      <c r="I1426">
        <v>1252</v>
      </c>
      <c r="J1426">
        <v>1252</v>
      </c>
      <c r="K1426">
        <v>0</v>
      </c>
      <c r="L1426">
        <v>1252</v>
      </c>
      <c r="M1426">
        <v>1</v>
      </c>
      <c r="N1426">
        <v>0</v>
      </c>
      <c r="O1426">
        <v>3</v>
      </c>
      <c r="P1426">
        <v>7</v>
      </c>
      <c r="Q1426">
        <v>0</v>
      </c>
      <c r="R1426">
        <v>2</v>
      </c>
      <c r="S1426">
        <v>528</v>
      </c>
      <c r="T1426">
        <v>0</v>
      </c>
      <c r="U1426">
        <v>39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1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3</v>
      </c>
      <c r="AX1426">
        <v>142000</v>
      </c>
      <c r="BB1426">
        <f t="shared" si="1125"/>
        <v>5.234529165539243E-2</v>
      </c>
      <c r="BC1426">
        <f t="shared" si="1126"/>
        <v>-7.2527470093259272E-2</v>
      </c>
      <c r="BD1426">
        <f t="shared" si="1127"/>
        <v>0.38830869753125574</v>
      </c>
      <c r="BE1426">
        <f t="shared" si="1128"/>
        <v>-0.43114227358637969</v>
      </c>
      <c r="BF1426">
        <f t="shared" si="1129"/>
        <v>-1.2557677358521215</v>
      </c>
      <c r="BG1426">
        <f t="shared" si="1130"/>
        <v>-1.0132209009324593</v>
      </c>
      <c r="BH1426">
        <f t="shared" si="1131"/>
        <v>1.5480395189916705</v>
      </c>
      <c r="BI1426">
        <f t="shared" si="1132"/>
        <v>0.46636538998811117</v>
      </c>
      <c r="BJ1426">
        <f t="shared" si="1133"/>
        <v>0.24962970168714263</v>
      </c>
      <c r="BK1426">
        <f t="shared" si="1134"/>
        <v>-0.78942087648064874</v>
      </c>
      <c r="BL1426">
        <f t="shared" si="1135"/>
        <v>-0.51105023891216794</v>
      </c>
      <c r="BM1426">
        <f t="shared" si="1136"/>
        <v>-1.0396594366417218</v>
      </c>
      <c r="BN1426">
        <f t="shared" si="1137"/>
        <v>-0.76924933262188744</v>
      </c>
      <c r="BO1426">
        <f t="shared" si="1138"/>
        <v>0.17344343439753029</v>
      </c>
      <c r="BP1426">
        <f t="shared" si="1139"/>
        <v>0.33150421349700426</v>
      </c>
      <c r="BQ1426">
        <f t="shared" si="1140"/>
        <v>-0.94767465068294066</v>
      </c>
      <c r="BR1426">
        <f t="shared" si="1141"/>
        <v>0.30404081389622228</v>
      </c>
      <c r="BS1426">
        <f t="shared" si="1142"/>
        <v>0.25297354840866021</v>
      </c>
      <c r="BT1426">
        <f t="shared" si="1143"/>
        <v>-0.74996294769766236</v>
      </c>
      <c r="BU1426">
        <f t="shared" si="1144"/>
        <v>-0.11707382263553071</v>
      </c>
      <c r="BV1426">
        <f t="shared" si="1145"/>
        <v>-0.35717256959863808</v>
      </c>
      <c r="BW1426">
        <f t="shared" si="1146"/>
        <v>-0.10325810958507768</v>
      </c>
      <c r="BX1426">
        <f t="shared" si="1147"/>
        <v>-4.71798068532421E-2</v>
      </c>
      <c r="BY1426">
        <f t="shared" si="1148"/>
        <v>-0.1059703395244459</v>
      </c>
      <c r="BZ1426">
        <f t="shared" si="1149"/>
        <v>-0.19657009570666342</v>
      </c>
      <c r="CA1426">
        <f t="shared" si="1150"/>
        <v>-0.13449718289666615</v>
      </c>
      <c r="CB1426">
        <f t="shared" si="1151"/>
        <v>-0.31011394532950831</v>
      </c>
      <c r="CC1426">
        <f t="shared" si="1152"/>
        <v>-0.17748553263522798</v>
      </c>
      <c r="CD1426">
        <f t="shared" si="1153"/>
        <v>-0.25505410597689637</v>
      </c>
      <c r="CE1426">
        <f t="shared" si="1154"/>
        <v>-0.25381703953656021</v>
      </c>
      <c r="CF1426">
        <f t="shared" si="1155"/>
        <v>-0.15071378989543877</v>
      </c>
      <c r="CG1426">
        <f t="shared" si="1156"/>
        <v>-0.10861780008030536</v>
      </c>
      <c r="CH1426">
        <f t="shared" si="1157"/>
        <v>-0.18882099759926541</v>
      </c>
      <c r="CI1426">
        <f t="shared" si="1158"/>
        <v>2.2399281157176252</v>
      </c>
      <c r="CJ1426">
        <f t="shared" si="1159"/>
        <v>-0.16369571079412945</v>
      </c>
      <c r="CK1426">
        <f t="shared" si="1160"/>
        <v>-9.7617598250793164E-2</v>
      </c>
      <c r="CL1426">
        <f t="shared" si="1161"/>
        <v>-0.2513290785070888</v>
      </c>
      <c r="CM1426">
        <f t="shared" si="1162"/>
        <v>-0.23069011945429144</v>
      </c>
      <c r="CN1426">
        <f t="shared" si="1163"/>
        <v>-0.28694158180777513</v>
      </c>
      <c r="CO1426">
        <f t="shared" si="1164"/>
        <v>-0.13662117757178671</v>
      </c>
      <c r="CP1426">
        <f t="shared" si="1165"/>
        <v>-0.22529952388354521</v>
      </c>
      <c r="CQ1426">
        <f t="shared" si="1166"/>
        <v>-0.21419160226713194</v>
      </c>
      <c r="CR1426">
        <f t="shared" si="1167"/>
        <v>-0.26837784803098957</v>
      </c>
      <c r="CS1426">
        <f t="shared" si="1168"/>
        <v>-0.12792901248503974</v>
      </c>
      <c r="CT1426">
        <f t="shared" si="1169"/>
        <v>-0.15262944947551418</v>
      </c>
      <c r="CU1426">
        <f t="shared" si="1170"/>
        <v>-9.1644382318053288E-2</v>
      </c>
      <c r="CV1426">
        <f t="shared" si="1171"/>
        <v>-0.57785152491952818</v>
      </c>
      <c r="CX1426">
        <f t="shared" si="1172"/>
        <v>-0.50266098077274024</v>
      </c>
      <c r="CY1426">
        <f t="shared" si="1173"/>
        <v>-0.42438978805004302</v>
      </c>
      <c r="CZ1426">
        <f t="shared" si="1174"/>
        <v>6.1263796102336114E-3</v>
      </c>
      <c r="DA1426" t="str">
        <f t="shared" si="1175"/>
        <v/>
      </c>
    </row>
    <row r="1427" spans="1:105" x14ac:dyDescent="0.25">
      <c r="A1427">
        <v>1427</v>
      </c>
      <c r="B1427">
        <v>10944</v>
      </c>
      <c r="C1427">
        <v>7</v>
      </c>
      <c r="D1427">
        <v>5</v>
      </c>
      <c r="E1427">
        <v>1994</v>
      </c>
      <c r="F1427">
        <v>1994</v>
      </c>
      <c r="G1427">
        <v>1000</v>
      </c>
      <c r="H1427">
        <v>223</v>
      </c>
      <c r="I1427">
        <v>1223</v>
      </c>
      <c r="J1427">
        <v>1223</v>
      </c>
      <c r="K1427">
        <v>904</v>
      </c>
      <c r="L1427">
        <v>2127</v>
      </c>
      <c r="M1427">
        <v>2</v>
      </c>
      <c r="N1427">
        <v>1</v>
      </c>
      <c r="O1427">
        <v>3</v>
      </c>
      <c r="P1427">
        <v>5</v>
      </c>
      <c r="Q1427">
        <v>2</v>
      </c>
      <c r="R1427">
        <v>2</v>
      </c>
      <c r="S1427">
        <v>525</v>
      </c>
      <c r="T1427">
        <v>171</v>
      </c>
      <c r="U1427">
        <v>132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1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4</v>
      </c>
      <c r="AX1427">
        <v>271000</v>
      </c>
      <c r="BB1427">
        <f t="shared" si="1125"/>
        <v>7.7082221832053155E-2</v>
      </c>
      <c r="BC1427">
        <f t="shared" si="1126"/>
        <v>0.65274723083933595</v>
      </c>
      <c r="BD1427">
        <f t="shared" si="1127"/>
        <v>-0.51240735344330679</v>
      </c>
      <c r="BE1427">
        <f t="shared" si="1128"/>
        <v>0.73817036302914307</v>
      </c>
      <c r="BF1427">
        <f t="shared" si="1129"/>
        <v>0.43976092592849725</v>
      </c>
      <c r="BG1427">
        <f t="shared" si="1130"/>
        <v>1.2687310622499992</v>
      </c>
      <c r="BH1427">
        <f t="shared" si="1131"/>
        <v>-0.7726121079987377</v>
      </c>
      <c r="BI1427">
        <f t="shared" si="1132"/>
        <v>0.39688040382450074</v>
      </c>
      <c r="BJ1427">
        <f t="shared" si="1133"/>
        <v>0.17211693963807445</v>
      </c>
      <c r="BK1427">
        <f t="shared" si="1134"/>
        <v>1.3206983836639279</v>
      </c>
      <c r="BL1427">
        <f t="shared" si="1135"/>
        <v>1.2735210832394708</v>
      </c>
      <c r="BM1427">
        <f t="shared" si="1136"/>
        <v>0.78965335510324319</v>
      </c>
      <c r="BN1427">
        <f t="shared" si="1137"/>
        <v>1.2088203798343946</v>
      </c>
      <c r="BO1427">
        <f t="shared" si="1138"/>
        <v>0.17344343439753029</v>
      </c>
      <c r="BP1427">
        <f t="shared" si="1139"/>
        <v>-0.92737254661820245</v>
      </c>
      <c r="BQ1427">
        <f t="shared" si="1140"/>
        <v>2.165125296815769</v>
      </c>
      <c r="BR1427">
        <f t="shared" si="1141"/>
        <v>0.30404081389622228</v>
      </c>
      <c r="BS1427">
        <f t="shared" si="1142"/>
        <v>0.23868962643987476</v>
      </c>
      <c r="BT1427">
        <f t="shared" si="1143"/>
        <v>0.61982019813101563</v>
      </c>
      <c r="BU1427">
        <f t="shared" si="1144"/>
        <v>1.3180578344520382</v>
      </c>
      <c r="BV1427">
        <f t="shared" si="1145"/>
        <v>-0.35717256959863808</v>
      </c>
      <c r="BW1427">
        <f t="shared" si="1146"/>
        <v>-0.10325810958507768</v>
      </c>
      <c r="BX1427">
        <f t="shared" si="1147"/>
        <v>-4.71798068532421E-2</v>
      </c>
      <c r="BY1427">
        <f t="shared" si="1148"/>
        <v>-0.1059703395244459</v>
      </c>
      <c r="BZ1427">
        <f t="shared" si="1149"/>
        <v>-0.19657009570666342</v>
      </c>
      <c r="CA1427">
        <f t="shared" si="1150"/>
        <v>-0.13449718289666615</v>
      </c>
      <c r="CB1427">
        <f t="shared" si="1151"/>
        <v>-0.31011394532950831</v>
      </c>
      <c r="CC1427">
        <f t="shared" si="1152"/>
        <v>-0.17748553263522798</v>
      </c>
      <c r="CD1427">
        <f t="shared" si="1153"/>
        <v>-0.25505410597689637</v>
      </c>
      <c r="CE1427">
        <f t="shared" si="1154"/>
        <v>-0.25381703953656021</v>
      </c>
      <c r="CF1427">
        <f t="shared" si="1155"/>
        <v>-0.15071378989543877</v>
      </c>
      <c r="CG1427">
        <f t="shared" si="1156"/>
        <v>-0.10861780008030536</v>
      </c>
      <c r="CH1427">
        <f t="shared" si="1157"/>
        <v>-0.18882099759926541</v>
      </c>
      <c r="CI1427">
        <f t="shared" si="1158"/>
        <v>-0.44619487448339101</v>
      </c>
      <c r="CJ1427">
        <f t="shared" si="1159"/>
        <v>6.1055017238746574</v>
      </c>
      <c r="CK1427">
        <f t="shared" si="1160"/>
        <v>-9.7617598250793164E-2</v>
      </c>
      <c r="CL1427">
        <f t="shared" si="1161"/>
        <v>-0.2513290785070888</v>
      </c>
      <c r="CM1427">
        <f t="shared" si="1162"/>
        <v>-0.23069011945429144</v>
      </c>
      <c r="CN1427">
        <f t="shared" si="1163"/>
        <v>-0.28694158180777513</v>
      </c>
      <c r="CO1427">
        <f t="shared" si="1164"/>
        <v>-0.13662117757178671</v>
      </c>
      <c r="CP1427">
        <f t="shared" si="1165"/>
        <v>-0.22529952388354521</v>
      </c>
      <c r="CQ1427">
        <f t="shared" si="1166"/>
        <v>-0.21419160226713194</v>
      </c>
      <c r="CR1427">
        <f t="shared" si="1167"/>
        <v>-0.26837784803098957</v>
      </c>
      <c r="CS1427">
        <f t="shared" si="1168"/>
        <v>-0.12792901248503974</v>
      </c>
      <c r="CT1427">
        <f t="shared" si="1169"/>
        <v>-0.15262944947551418</v>
      </c>
      <c r="CU1427">
        <f t="shared" si="1170"/>
        <v>-9.1644382318053288E-2</v>
      </c>
      <c r="CV1427">
        <f t="shared" si="1171"/>
        <v>0.58430796653874073</v>
      </c>
      <c r="CX1427">
        <f t="shared" si="1172"/>
        <v>1.1678404245725476</v>
      </c>
      <c r="CY1427">
        <f t="shared" si="1173"/>
        <v>1.1367500307875031</v>
      </c>
      <c r="CZ1427">
        <f t="shared" si="1174"/>
        <v>9.6661258570912816E-4</v>
      </c>
      <c r="DA1427" t="str">
        <f t="shared" si="1175"/>
        <v/>
      </c>
    </row>
    <row r="1428" spans="1:105" x14ac:dyDescent="0.25">
      <c r="A1428">
        <v>1428</v>
      </c>
      <c r="B1428">
        <v>10930</v>
      </c>
      <c r="C1428">
        <v>5</v>
      </c>
      <c r="D1428">
        <v>6</v>
      </c>
      <c r="E1428">
        <v>1945</v>
      </c>
      <c r="F1428">
        <v>1950</v>
      </c>
      <c r="G1428">
        <v>580</v>
      </c>
      <c r="H1428">
        <v>333</v>
      </c>
      <c r="I1428">
        <v>913</v>
      </c>
      <c r="J1428">
        <v>1048</v>
      </c>
      <c r="K1428">
        <v>510</v>
      </c>
      <c r="L1428">
        <v>1558</v>
      </c>
      <c r="M1428">
        <v>1</v>
      </c>
      <c r="N1428">
        <v>1</v>
      </c>
      <c r="O1428">
        <v>3</v>
      </c>
      <c r="P1428">
        <v>6</v>
      </c>
      <c r="Q1428">
        <v>1</v>
      </c>
      <c r="R1428">
        <v>1</v>
      </c>
      <c r="S1428">
        <v>288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1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3</v>
      </c>
      <c r="AX1428">
        <v>140000</v>
      </c>
      <c r="BB1428">
        <f t="shared" si="1125"/>
        <v>7.5529230699886124E-2</v>
      </c>
      <c r="BC1428">
        <f t="shared" si="1126"/>
        <v>-0.79780217102585449</v>
      </c>
      <c r="BD1428">
        <f t="shared" si="1127"/>
        <v>0.38830869753125574</v>
      </c>
      <c r="BE1428">
        <f t="shared" si="1128"/>
        <v>-0.89886732823258886</v>
      </c>
      <c r="BF1428">
        <f t="shared" si="1129"/>
        <v>-1.691760820309995</v>
      </c>
      <c r="BG1428">
        <f t="shared" si="1130"/>
        <v>0.31031123771336666</v>
      </c>
      <c r="BH1428">
        <f t="shared" si="1131"/>
        <v>-0.52453467459840253</v>
      </c>
      <c r="BI1428">
        <f t="shared" si="1132"/>
        <v>-0.34589013792443868</v>
      </c>
      <c r="BJ1428">
        <f t="shared" si="1133"/>
        <v>-0.29563248652009566</v>
      </c>
      <c r="BK1428">
        <f t="shared" si="1134"/>
        <v>0.4010225114327739</v>
      </c>
      <c r="BL1428">
        <f t="shared" si="1135"/>
        <v>0.11303984632029085</v>
      </c>
      <c r="BM1428">
        <f t="shared" si="1136"/>
        <v>-1.0396594366417218</v>
      </c>
      <c r="BN1428">
        <f t="shared" si="1137"/>
        <v>1.2088203798343946</v>
      </c>
      <c r="BO1428">
        <f t="shared" si="1138"/>
        <v>0.17344343439753029</v>
      </c>
      <c r="BP1428">
        <f t="shared" si="1139"/>
        <v>-0.29793416656059907</v>
      </c>
      <c r="BQ1428">
        <f t="shared" si="1140"/>
        <v>0.60872532306641436</v>
      </c>
      <c r="BR1428">
        <f t="shared" si="1141"/>
        <v>-1.0406114342934585</v>
      </c>
      <c r="BS1428">
        <f t="shared" si="1142"/>
        <v>-0.88974020909417528</v>
      </c>
      <c r="BT1428">
        <f t="shared" si="1143"/>
        <v>-0.74996294769766236</v>
      </c>
      <c r="BU1428">
        <f t="shared" si="1144"/>
        <v>-0.71890322722064026</v>
      </c>
      <c r="BV1428">
        <f t="shared" si="1145"/>
        <v>-0.35717256959863808</v>
      </c>
      <c r="BW1428">
        <f t="shared" si="1146"/>
        <v>-0.10325810958507768</v>
      </c>
      <c r="BX1428">
        <f t="shared" si="1147"/>
        <v>-4.71798068532421E-2</v>
      </c>
      <c r="BY1428">
        <f t="shared" si="1148"/>
        <v>-0.1059703395244459</v>
      </c>
      <c r="BZ1428">
        <f t="shared" si="1149"/>
        <v>-0.19657009570666342</v>
      </c>
      <c r="CA1428">
        <f t="shared" si="1150"/>
        <v>-0.13449718289666615</v>
      </c>
      <c r="CB1428">
        <f t="shared" si="1151"/>
        <v>-0.31011394532950831</v>
      </c>
      <c r="CC1428">
        <f t="shared" si="1152"/>
        <v>-0.17748553263522798</v>
      </c>
      <c r="CD1428">
        <f t="shared" si="1153"/>
        <v>-0.25505410597689637</v>
      </c>
      <c r="CE1428">
        <f t="shared" si="1154"/>
        <v>-0.25381703953656021</v>
      </c>
      <c r="CF1428">
        <f t="shared" si="1155"/>
        <v>-0.15071378989543877</v>
      </c>
      <c r="CG1428">
        <f t="shared" si="1156"/>
        <v>-0.10861780008030536</v>
      </c>
      <c r="CH1428">
        <f t="shared" si="1157"/>
        <v>-0.18882099759926541</v>
      </c>
      <c r="CI1428">
        <f t="shared" si="1158"/>
        <v>2.2399281157176252</v>
      </c>
      <c r="CJ1428">
        <f t="shared" si="1159"/>
        <v>-0.16369571079412945</v>
      </c>
      <c r="CK1428">
        <f t="shared" si="1160"/>
        <v>-9.7617598250793164E-2</v>
      </c>
      <c r="CL1428">
        <f t="shared" si="1161"/>
        <v>-0.2513290785070888</v>
      </c>
      <c r="CM1428">
        <f t="shared" si="1162"/>
        <v>-0.23069011945429144</v>
      </c>
      <c r="CN1428">
        <f t="shared" si="1163"/>
        <v>-0.28694158180777513</v>
      </c>
      <c r="CO1428">
        <f t="shared" si="1164"/>
        <v>-0.13662117757178671</v>
      </c>
      <c r="CP1428">
        <f t="shared" si="1165"/>
        <v>-0.22529952388354521</v>
      </c>
      <c r="CQ1428">
        <f t="shared" si="1166"/>
        <v>-0.21419160226713194</v>
      </c>
      <c r="CR1428">
        <f t="shared" si="1167"/>
        <v>-0.26837784803098957</v>
      </c>
      <c r="CS1428">
        <f t="shared" si="1168"/>
        <v>-0.12792901248503974</v>
      </c>
      <c r="CT1428">
        <f t="shared" si="1169"/>
        <v>-0.15262944947551418</v>
      </c>
      <c r="CU1428">
        <f t="shared" si="1170"/>
        <v>-9.1644382318053288E-2</v>
      </c>
      <c r="CV1428">
        <f t="shared" si="1171"/>
        <v>-0.57785152491952818</v>
      </c>
      <c r="CX1428">
        <f t="shared" si="1172"/>
        <v>-0.52856022736724073</v>
      </c>
      <c r="CY1428">
        <f t="shared" si="1173"/>
        <v>-0.53048013237918112</v>
      </c>
      <c r="CZ1428">
        <f t="shared" si="1174"/>
        <v>3.6860352548738391E-6</v>
      </c>
      <c r="DA1428" t="str">
        <f t="shared" si="1175"/>
        <v/>
      </c>
    </row>
    <row r="1429" spans="1:105" x14ac:dyDescent="0.25">
      <c r="A1429">
        <v>1429</v>
      </c>
      <c r="B1429">
        <v>7200</v>
      </c>
      <c r="C1429">
        <v>5</v>
      </c>
      <c r="D1429">
        <v>7</v>
      </c>
      <c r="E1429">
        <v>1940</v>
      </c>
      <c r="F1429">
        <v>1992</v>
      </c>
      <c r="G1429">
        <v>510</v>
      </c>
      <c r="H1429">
        <v>278</v>
      </c>
      <c r="I1429">
        <v>788</v>
      </c>
      <c r="J1429">
        <v>804</v>
      </c>
      <c r="K1429">
        <v>0</v>
      </c>
      <c r="L1429">
        <v>804</v>
      </c>
      <c r="M1429">
        <v>1</v>
      </c>
      <c r="N1429">
        <v>0</v>
      </c>
      <c r="O1429">
        <v>2</v>
      </c>
      <c r="P1429">
        <v>4</v>
      </c>
      <c r="Q1429">
        <v>2</v>
      </c>
      <c r="R1429">
        <v>1</v>
      </c>
      <c r="S1429">
        <v>240</v>
      </c>
      <c r="T1429">
        <v>0</v>
      </c>
      <c r="U1429">
        <v>0</v>
      </c>
      <c r="V1429">
        <v>154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1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3</v>
      </c>
      <c r="AX1429">
        <v>119000</v>
      </c>
      <c r="BB1429">
        <f t="shared" si="1125"/>
        <v>-0.33823197808461841</v>
      </c>
      <c r="BC1429">
        <f t="shared" si="1126"/>
        <v>-0.79780217102585449</v>
      </c>
      <c r="BD1429">
        <f t="shared" si="1127"/>
        <v>1.2890247485058182</v>
      </c>
      <c r="BE1429">
        <f t="shared" si="1128"/>
        <v>-1.0659119906062349</v>
      </c>
      <c r="BF1429">
        <f t="shared" si="1129"/>
        <v>0.3428735738267476</v>
      </c>
      <c r="BG1429">
        <f t="shared" si="1130"/>
        <v>0.15057460029059455</v>
      </c>
      <c r="BH1429">
        <f t="shared" si="1131"/>
        <v>-0.64857339129857017</v>
      </c>
      <c r="BI1429">
        <f t="shared" si="1132"/>
        <v>-0.64539438862965615</v>
      </c>
      <c r="BJ1429">
        <f t="shared" si="1133"/>
        <v>-0.94780882927777288</v>
      </c>
      <c r="BK1429">
        <f t="shared" si="1134"/>
        <v>-0.78942087648064874</v>
      </c>
      <c r="BL1429">
        <f t="shared" si="1135"/>
        <v>-1.4247507558538068</v>
      </c>
      <c r="BM1429">
        <f t="shared" si="1136"/>
        <v>-1.0396594366417218</v>
      </c>
      <c r="BN1429">
        <f t="shared" si="1137"/>
        <v>-0.76924933262188744</v>
      </c>
      <c r="BO1429">
        <f t="shared" si="1138"/>
        <v>-1.0605414743596004</v>
      </c>
      <c r="BP1429">
        <f t="shared" si="1139"/>
        <v>-1.5568109266758057</v>
      </c>
      <c r="BQ1429">
        <f t="shared" si="1140"/>
        <v>2.165125296815769</v>
      </c>
      <c r="BR1429">
        <f t="shared" si="1141"/>
        <v>-1.0406114342934585</v>
      </c>
      <c r="BS1429">
        <f t="shared" si="1142"/>
        <v>-1.1182829605947424</v>
      </c>
      <c r="BT1429">
        <f t="shared" si="1143"/>
        <v>-0.74996294769766236</v>
      </c>
      <c r="BU1429">
        <f t="shared" si="1144"/>
        <v>-0.71890322722064026</v>
      </c>
      <c r="BV1429">
        <f t="shared" si="1145"/>
        <v>2.1434774516865001</v>
      </c>
      <c r="BW1429">
        <f t="shared" si="1146"/>
        <v>-0.10325810958507768</v>
      </c>
      <c r="BX1429">
        <f t="shared" si="1147"/>
        <v>-4.71798068532421E-2</v>
      </c>
      <c r="BY1429">
        <f t="shared" si="1148"/>
        <v>-0.1059703395244459</v>
      </c>
      <c r="BZ1429">
        <f t="shared" si="1149"/>
        <v>-0.19657009570666342</v>
      </c>
      <c r="CA1429">
        <f t="shared" si="1150"/>
        <v>-0.13449718289666615</v>
      </c>
      <c r="CB1429">
        <f t="shared" si="1151"/>
        <v>-0.31011394532950831</v>
      </c>
      <c r="CC1429">
        <f t="shared" si="1152"/>
        <v>-0.17748553263522798</v>
      </c>
      <c r="CD1429">
        <f t="shared" si="1153"/>
        <v>-0.25505410597689637</v>
      </c>
      <c r="CE1429">
        <f t="shared" si="1154"/>
        <v>-0.25381703953656021</v>
      </c>
      <c r="CF1429">
        <f t="shared" si="1155"/>
        <v>-0.15071378989543877</v>
      </c>
      <c r="CG1429">
        <f t="shared" si="1156"/>
        <v>-0.10861780008030536</v>
      </c>
      <c r="CH1429">
        <f t="shared" si="1157"/>
        <v>-0.18882099759926541</v>
      </c>
      <c r="CI1429">
        <f t="shared" si="1158"/>
        <v>-0.44619487448339101</v>
      </c>
      <c r="CJ1429">
        <f t="shared" si="1159"/>
        <v>-0.16369571079412945</v>
      </c>
      <c r="CK1429">
        <f t="shared" si="1160"/>
        <v>-9.7617598250793164E-2</v>
      </c>
      <c r="CL1429">
        <f t="shared" si="1161"/>
        <v>-0.2513290785070888</v>
      </c>
      <c r="CM1429">
        <f t="shared" si="1162"/>
        <v>-0.23069011945429144</v>
      </c>
      <c r="CN1429">
        <f t="shared" si="1163"/>
        <v>3.4830937996082483</v>
      </c>
      <c r="CO1429">
        <f t="shared" si="1164"/>
        <v>-0.13662117757178671</v>
      </c>
      <c r="CP1429">
        <f t="shared" si="1165"/>
        <v>-0.22529952388354521</v>
      </c>
      <c r="CQ1429">
        <f t="shared" si="1166"/>
        <v>-0.21419160226713194</v>
      </c>
      <c r="CR1429">
        <f t="shared" si="1167"/>
        <v>-0.26837784803098957</v>
      </c>
      <c r="CS1429">
        <f t="shared" si="1168"/>
        <v>-0.12792901248503974</v>
      </c>
      <c r="CT1429">
        <f t="shared" si="1169"/>
        <v>-0.15262944947551418</v>
      </c>
      <c r="CU1429">
        <f t="shared" si="1170"/>
        <v>-9.1644382318053288E-2</v>
      </c>
      <c r="CV1429">
        <f t="shared" si="1171"/>
        <v>-0.57785152491952818</v>
      </c>
      <c r="CX1429">
        <f t="shared" si="1172"/>
        <v>-0.80050231660949689</v>
      </c>
      <c r="CY1429">
        <f t="shared" si="1173"/>
        <v>-0.83739367773359996</v>
      </c>
      <c r="CZ1429">
        <f t="shared" si="1174"/>
        <v>1.3609725255889836E-3</v>
      </c>
      <c r="DA1429" t="str">
        <f t="shared" si="1175"/>
        <v/>
      </c>
    </row>
    <row r="1430" spans="1:105" x14ac:dyDescent="0.25">
      <c r="A1430">
        <v>1430</v>
      </c>
      <c r="B1430">
        <v>12546</v>
      </c>
      <c r="C1430">
        <v>6</v>
      </c>
      <c r="D1430">
        <v>7</v>
      </c>
      <c r="E1430">
        <v>1981</v>
      </c>
      <c r="F1430">
        <v>1981</v>
      </c>
      <c r="G1430">
        <v>678</v>
      </c>
      <c r="H1430">
        <v>762</v>
      </c>
      <c r="I1430">
        <v>1440</v>
      </c>
      <c r="J1430">
        <v>1440</v>
      </c>
      <c r="K1430">
        <v>0</v>
      </c>
      <c r="L1430">
        <v>1440</v>
      </c>
      <c r="M1430">
        <v>2</v>
      </c>
      <c r="N1430">
        <v>0</v>
      </c>
      <c r="O1430">
        <v>3</v>
      </c>
      <c r="P1430">
        <v>7</v>
      </c>
      <c r="Q1430">
        <v>1</v>
      </c>
      <c r="R1430">
        <v>2</v>
      </c>
      <c r="S1430">
        <v>467</v>
      </c>
      <c r="T1430">
        <v>0</v>
      </c>
      <c r="U1430">
        <v>0</v>
      </c>
      <c r="V1430">
        <v>99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1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4</v>
      </c>
      <c r="AX1430">
        <v>182900</v>
      </c>
      <c r="BB1430">
        <f t="shared" si="1125"/>
        <v>0.25478877852716747</v>
      </c>
      <c r="BC1430">
        <f t="shared" si="1126"/>
        <v>-7.2527470093259272E-2</v>
      </c>
      <c r="BD1430">
        <f t="shared" si="1127"/>
        <v>1.2890247485058182</v>
      </c>
      <c r="BE1430">
        <f t="shared" si="1128"/>
        <v>0.30385424085766322</v>
      </c>
      <c r="BF1430">
        <f t="shared" si="1129"/>
        <v>-0.19000686273287545</v>
      </c>
      <c r="BG1430">
        <f t="shared" si="1130"/>
        <v>0.53394253010524761</v>
      </c>
      <c r="BH1430">
        <f t="shared" si="1131"/>
        <v>0.44296731566290465</v>
      </c>
      <c r="BI1430">
        <f t="shared" si="1132"/>
        <v>0.91681978304875822</v>
      </c>
      <c r="BJ1430">
        <f t="shared" si="1133"/>
        <v>0.75212622807420537</v>
      </c>
      <c r="BK1430">
        <f t="shared" si="1134"/>
        <v>-0.78942087648064874</v>
      </c>
      <c r="BL1430">
        <f t="shared" si="1135"/>
        <v>-0.127622343409873</v>
      </c>
      <c r="BM1430">
        <f t="shared" si="1136"/>
        <v>0.78965335510324319</v>
      </c>
      <c r="BN1430">
        <f t="shared" si="1137"/>
        <v>-0.76924933262188744</v>
      </c>
      <c r="BO1430">
        <f t="shared" si="1138"/>
        <v>0.17344343439753029</v>
      </c>
      <c r="BP1430">
        <f t="shared" si="1139"/>
        <v>0.33150421349700426</v>
      </c>
      <c r="BQ1430">
        <f t="shared" si="1140"/>
        <v>0.60872532306641436</v>
      </c>
      <c r="BR1430">
        <f t="shared" si="1141"/>
        <v>0.30404081389622228</v>
      </c>
      <c r="BS1430">
        <f t="shared" si="1142"/>
        <v>-3.7466198289977166E-2</v>
      </c>
      <c r="BT1430">
        <f t="shared" si="1143"/>
        <v>-0.74996294769766236</v>
      </c>
      <c r="BU1430">
        <f t="shared" si="1144"/>
        <v>-0.71890322722064026</v>
      </c>
      <c r="BV1430">
        <f t="shared" si="1145"/>
        <v>1.2503881583703793</v>
      </c>
      <c r="BW1430">
        <f t="shared" si="1146"/>
        <v>-0.10325810958507768</v>
      </c>
      <c r="BX1430">
        <f t="shared" si="1147"/>
        <v>-4.71798068532421E-2</v>
      </c>
      <c r="BY1430">
        <f t="shared" si="1148"/>
        <v>-0.1059703395244459</v>
      </c>
      <c r="BZ1430">
        <f t="shared" si="1149"/>
        <v>-0.19657009570666342</v>
      </c>
      <c r="CA1430">
        <f t="shared" si="1150"/>
        <v>-0.13449718289666615</v>
      </c>
      <c r="CB1430">
        <f t="shared" si="1151"/>
        <v>-0.31011394532950831</v>
      </c>
      <c r="CC1430">
        <f t="shared" si="1152"/>
        <v>-0.17748553263522798</v>
      </c>
      <c r="CD1430">
        <f t="shared" si="1153"/>
        <v>-0.25505410597689637</v>
      </c>
      <c r="CE1430">
        <f t="shared" si="1154"/>
        <v>-0.25381703953656021</v>
      </c>
      <c r="CF1430">
        <f t="shared" si="1155"/>
        <v>-0.15071378989543877</v>
      </c>
      <c r="CG1430">
        <f t="shared" si="1156"/>
        <v>-0.10861780008030536</v>
      </c>
      <c r="CH1430">
        <f t="shared" si="1157"/>
        <v>-0.18882099759926541</v>
      </c>
      <c r="CI1430">
        <f t="shared" si="1158"/>
        <v>-0.44619487448339101</v>
      </c>
      <c r="CJ1430">
        <f t="shared" si="1159"/>
        <v>-0.16369571079412945</v>
      </c>
      <c r="CK1430">
        <f t="shared" si="1160"/>
        <v>-9.7617598250793164E-2</v>
      </c>
      <c r="CL1430">
        <f t="shared" si="1161"/>
        <v>-0.2513290785070888</v>
      </c>
      <c r="CM1430">
        <f t="shared" si="1162"/>
        <v>4.3324111444767475</v>
      </c>
      <c r="CN1430">
        <f t="shared" si="1163"/>
        <v>-0.28694158180777513</v>
      </c>
      <c r="CO1430">
        <f t="shared" si="1164"/>
        <v>-0.13662117757178671</v>
      </c>
      <c r="CP1430">
        <f t="shared" si="1165"/>
        <v>-0.22529952388354521</v>
      </c>
      <c r="CQ1430">
        <f t="shared" si="1166"/>
        <v>-0.21419160226713194</v>
      </c>
      <c r="CR1430">
        <f t="shared" si="1167"/>
        <v>-0.26837784803098957</v>
      </c>
      <c r="CS1430">
        <f t="shared" si="1168"/>
        <v>-0.12792901248503974</v>
      </c>
      <c r="CT1430">
        <f t="shared" si="1169"/>
        <v>-0.15262944947551418</v>
      </c>
      <c r="CU1430">
        <f t="shared" si="1170"/>
        <v>-9.1644382318053288E-2</v>
      </c>
      <c r="CV1430">
        <f t="shared" si="1171"/>
        <v>0.58430796653874073</v>
      </c>
      <c r="CX1430">
        <f t="shared" si="1172"/>
        <v>2.6978612084796773E-2</v>
      </c>
      <c r="CY1430">
        <f t="shared" si="1173"/>
        <v>0.13719325837506383</v>
      </c>
      <c r="CZ1430">
        <f t="shared" si="1174"/>
        <v>1.2147268256888678E-2</v>
      </c>
      <c r="DA1430" t="str">
        <f t="shared" si="1175"/>
        <v/>
      </c>
    </row>
    <row r="1431" spans="1:105" x14ac:dyDescent="0.25">
      <c r="A1431">
        <v>1431</v>
      </c>
      <c r="B1431">
        <v>21930</v>
      </c>
      <c r="C1431">
        <v>5</v>
      </c>
      <c r="D1431">
        <v>5</v>
      </c>
      <c r="E1431">
        <v>2005</v>
      </c>
      <c r="F1431">
        <v>2005</v>
      </c>
      <c r="G1431">
        <v>0</v>
      </c>
      <c r="H1431">
        <v>732</v>
      </c>
      <c r="I1431">
        <v>732</v>
      </c>
      <c r="J1431">
        <v>734</v>
      </c>
      <c r="K1431">
        <v>1104</v>
      </c>
      <c r="L1431">
        <v>1838</v>
      </c>
      <c r="M1431">
        <v>2</v>
      </c>
      <c r="N1431">
        <v>1</v>
      </c>
      <c r="O1431">
        <v>4</v>
      </c>
      <c r="P1431">
        <v>7</v>
      </c>
      <c r="Q1431">
        <v>1</v>
      </c>
      <c r="R1431">
        <v>2</v>
      </c>
      <c r="S1431">
        <v>372</v>
      </c>
      <c r="T1431">
        <v>100</v>
      </c>
      <c r="U1431">
        <v>4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1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4</v>
      </c>
      <c r="AX1431">
        <v>192140</v>
      </c>
      <c r="BB1431">
        <f t="shared" si="1125"/>
        <v>1.2957365488311328</v>
      </c>
      <c r="BC1431">
        <f t="shared" si="1126"/>
        <v>-0.79780217102585449</v>
      </c>
      <c r="BD1431">
        <f t="shared" si="1127"/>
        <v>-0.51240735344330679</v>
      </c>
      <c r="BE1431">
        <f t="shared" si="1128"/>
        <v>1.1056686202511645</v>
      </c>
      <c r="BF1431">
        <f t="shared" si="1129"/>
        <v>0.97264136248812039</v>
      </c>
      <c r="BG1431">
        <f t="shared" si="1130"/>
        <v>-1.0132209009324593</v>
      </c>
      <c r="BH1431">
        <f t="shared" si="1131"/>
        <v>0.37530983382644961</v>
      </c>
      <c r="BI1431">
        <f t="shared" si="1132"/>
        <v>-0.7795722929455936</v>
      </c>
      <c r="BJ1431">
        <f t="shared" si="1133"/>
        <v>-1.1349085997410409</v>
      </c>
      <c r="BK1431">
        <f t="shared" si="1134"/>
        <v>1.7875389279437015</v>
      </c>
      <c r="BL1431">
        <f t="shared" si="1135"/>
        <v>0.68410266940881526</v>
      </c>
      <c r="BM1431">
        <f t="shared" si="1136"/>
        <v>0.78965335510324319</v>
      </c>
      <c r="BN1431">
        <f t="shared" si="1137"/>
        <v>1.2088203798343946</v>
      </c>
      <c r="BO1431">
        <f t="shared" si="1138"/>
        <v>1.407428343154661</v>
      </c>
      <c r="BP1431">
        <f t="shared" si="1139"/>
        <v>0.33150421349700426</v>
      </c>
      <c r="BQ1431">
        <f t="shared" si="1140"/>
        <v>0.60872532306641436</v>
      </c>
      <c r="BR1431">
        <f t="shared" si="1141"/>
        <v>0.30404081389622228</v>
      </c>
      <c r="BS1431">
        <f t="shared" si="1142"/>
        <v>-0.48979039396818291</v>
      </c>
      <c r="BT1431">
        <f t="shared" si="1143"/>
        <v>5.1079827640745812E-2</v>
      </c>
      <c r="BU1431">
        <f t="shared" si="1144"/>
        <v>-0.10164229944104071</v>
      </c>
      <c r="BV1431">
        <f t="shared" si="1145"/>
        <v>-0.35717256959863808</v>
      </c>
      <c r="BW1431">
        <f t="shared" si="1146"/>
        <v>-0.10325810958507768</v>
      </c>
      <c r="BX1431">
        <f t="shared" si="1147"/>
        <v>-4.71798068532421E-2</v>
      </c>
      <c r="BY1431">
        <f t="shared" si="1148"/>
        <v>-0.1059703395244459</v>
      </c>
      <c r="BZ1431">
        <f t="shared" si="1149"/>
        <v>-0.19657009570666342</v>
      </c>
      <c r="CA1431">
        <f t="shared" si="1150"/>
        <v>-0.13449718289666615</v>
      </c>
      <c r="CB1431">
        <f t="shared" si="1151"/>
        <v>-0.31011394532950831</v>
      </c>
      <c r="CC1431">
        <f t="shared" si="1152"/>
        <v>-0.17748553263522798</v>
      </c>
      <c r="CD1431">
        <f t="shared" si="1153"/>
        <v>-0.25505410597689637</v>
      </c>
      <c r="CE1431">
        <f t="shared" si="1154"/>
        <v>3.9376570078561768</v>
      </c>
      <c r="CF1431">
        <f t="shared" si="1155"/>
        <v>-0.15071378989543877</v>
      </c>
      <c r="CG1431">
        <f t="shared" si="1156"/>
        <v>-0.10861780008030536</v>
      </c>
      <c r="CH1431">
        <f t="shared" si="1157"/>
        <v>-0.18882099759926541</v>
      </c>
      <c r="CI1431">
        <f t="shared" si="1158"/>
        <v>-0.44619487448339101</v>
      </c>
      <c r="CJ1431">
        <f t="shared" si="1159"/>
        <v>-0.16369571079412945</v>
      </c>
      <c r="CK1431">
        <f t="shared" si="1160"/>
        <v>-9.7617598250793164E-2</v>
      </c>
      <c r="CL1431">
        <f t="shared" si="1161"/>
        <v>-0.2513290785070888</v>
      </c>
      <c r="CM1431">
        <f t="shared" si="1162"/>
        <v>-0.23069011945429144</v>
      </c>
      <c r="CN1431">
        <f t="shared" si="1163"/>
        <v>-0.28694158180777513</v>
      </c>
      <c r="CO1431">
        <f t="shared" si="1164"/>
        <v>-0.13662117757178671</v>
      </c>
      <c r="CP1431">
        <f t="shared" si="1165"/>
        <v>-0.22529952388354521</v>
      </c>
      <c r="CQ1431">
        <f t="shared" si="1166"/>
        <v>-0.21419160226713194</v>
      </c>
      <c r="CR1431">
        <f t="shared" si="1167"/>
        <v>-0.26837784803098957</v>
      </c>
      <c r="CS1431">
        <f t="shared" si="1168"/>
        <v>-0.12792901248503974</v>
      </c>
      <c r="CT1431">
        <f t="shared" si="1169"/>
        <v>-0.15262944947551418</v>
      </c>
      <c r="CU1431">
        <f t="shared" si="1170"/>
        <v>-9.1644382318053288E-2</v>
      </c>
      <c r="CV1431">
        <f t="shared" si="1171"/>
        <v>0.58430796653874073</v>
      </c>
      <c r="CX1431">
        <f t="shared" si="1172"/>
        <v>0.14663313135138947</v>
      </c>
      <c r="CY1431">
        <f t="shared" si="1173"/>
        <v>2.9731050501749148E-2</v>
      </c>
      <c r="CZ1431">
        <f t="shared" si="1174"/>
        <v>1.3666096506975842E-2</v>
      </c>
      <c r="DA1431" t="str">
        <f t="shared" si="1175"/>
        <v/>
      </c>
    </row>
    <row r="1432" spans="1:105" x14ac:dyDescent="0.25">
      <c r="A1432">
        <v>1432</v>
      </c>
      <c r="B1432">
        <v>4928</v>
      </c>
      <c r="C1432">
        <v>6</v>
      </c>
      <c r="D1432">
        <v>6</v>
      </c>
      <c r="E1432">
        <v>1976</v>
      </c>
      <c r="F1432">
        <v>1976</v>
      </c>
      <c r="G1432">
        <v>958</v>
      </c>
      <c r="H1432">
        <v>0</v>
      </c>
      <c r="I1432">
        <v>958</v>
      </c>
      <c r="J1432">
        <v>958</v>
      </c>
      <c r="K1432">
        <v>0</v>
      </c>
      <c r="L1432">
        <v>958</v>
      </c>
      <c r="M1432">
        <v>2</v>
      </c>
      <c r="N1432">
        <v>0</v>
      </c>
      <c r="O1432">
        <v>2</v>
      </c>
      <c r="P1432">
        <v>5</v>
      </c>
      <c r="Q1432">
        <v>0</v>
      </c>
      <c r="R1432">
        <v>2</v>
      </c>
      <c r="S1432">
        <v>440</v>
      </c>
      <c r="T1432">
        <v>0</v>
      </c>
      <c r="U1432">
        <v>6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1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4</v>
      </c>
      <c r="AX1432">
        <v>143750</v>
      </c>
      <c r="BB1432">
        <f t="shared" si="1125"/>
        <v>-0.5902602532477268</v>
      </c>
      <c r="BC1432">
        <f t="shared" si="1126"/>
        <v>-7.2527470093259272E-2</v>
      </c>
      <c r="BD1432">
        <f t="shared" si="1127"/>
        <v>0.38830869753125574</v>
      </c>
      <c r="BE1432">
        <f t="shared" si="1128"/>
        <v>0.13680957848401709</v>
      </c>
      <c r="BF1432">
        <f t="shared" si="1129"/>
        <v>-0.43222524298724957</v>
      </c>
      <c r="BG1432">
        <f t="shared" si="1130"/>
        <v>1.1728890797963361</v>
      </c>
      <c r="BH1432">
        <f t="shared" si="1131"/>
        <v>-1.2755327229830535</v>
      </c>
      <c r="BI1432">
        <f t="shared" si="1132"/>
        <v>-0.23806860767056034</v>
      </c>
      <c r="BJ1432">
        <f t="shared" si="1133"/>
        <v>-0.53618933425858317</v>
      </c>
      <c r="BK1432">
        <f t="shared" si="1134"/>
        <v>-0.78942087648064874</v>
      </c>
      <c r="BL1432">
        <f t="shared" si="1135"/>
        <v>-1.1106662031551184</v>
      </c>
      <c r="BM1432">
        <f t="shared" si="1136"/>
        <v>0.78965335510324319</v>
      </c>
      <c r="BN1432">
        <f t="shared" si="1137"/>
        <v>-0.76924933262188744</v>
      </c>
      <c r="BO1432">
        <f t="shared" si="1138"/>
        <v>-1.0605414743596004</v>
      </c>
      <c r="BP1432">
        <f t="shared" si="1139"/>
        <v>-0.92737254661820245</v>
      </c>
      <c r="BQ1432">
        <f t="shared" si="1140"/>
        <v>-0.94767465068294066</v>
      </c>
      <c r="BR1432">
        <f t="shared" si="1141"/>
        <v>0.30404081389622228</v>
      </c>
      <c r="BS1432">
        <f t="shared" si="1142"/>
        <v>-0.16602149600904617</v>
      </c>
      <c r="BT1432">
        <f t="shared" si="1143"/>
        <v>-0.74996294769766236</v>
      </c>
      <c r="BU1432">
        <f t="shared" si="1144"/>
        <v>0.20698816444875906</v>
      </c>
      <c r="BV1432">
        <f t="shared" si="1145"/>
        <v>-0.35717256959863808</v>
      </c>
      <c r="BW1432">
        <f t="shared" si="1146"/>
        <v>-0.10325810958507768</v>
      </c>
      <c r="BX1432">
        <f t="shared" si="1147"/>
        <v>-4.71798068532421E-2</v>
      </c>
      <c r="BY1432">
        <f t="shared" si="1148"/>
        <v>-0.1059703395244459</v>
      </c>
      <c r="BZ1432">
        <f t="shared" si="1149"/>
        <v>-0.19657009570666342</v>
      </c>
      <c r="CA1432">
        <f t="shared" si="1150"/>
        <v>-0.13449718289666615</v>
      </c>
      <c r="CB1432">
        <f t="shared" si="1151"/>
        <v>-0.31011394532950831</v>
      </c>
      <c r="CC1432">
        <f t="shared" si="1152"/>
        <v>-0.17748553263522798</v>
      </c>
      <c r="CD1432">
        <f t="shared" si="1153"/>
        <v>-0.25505410597689637</v>
      </c>
      <c r="CE1432">
        <f t="shared" si="1154"/>
        <v>-0.25381703953656021</v>
      </c>
      <c r="CF1432">
        <f t="shared" si="1155"/>
        <v>-0.15071378989543877</v>
      </c>
      <c r="CG1432">
        <f t="shared" si="1156"/>
        <v>-0.10861780008030536</v>
      </c>
      <c r="CH1432">
        <f t="shared" si="1157"/>
        <v>-0.18882099759926541</v>
      </c>
      <c r="CI1432">
        <f t="shared" si="1158"/>
        <v>-0.44619487448339101</v>
      </c>
      <c r="CJ1432">
        <f t="shared" si="1159"/>
        <v>-0.16369571079412945</v>
      </c>
      <c r="CK1432">
        <f t="shared" si="1160"/>
        <v>10.238363393009658</v>
      </c>
      <c r="CL1432">
        <f t="shared" si="1161"/>
        <v>-0.2513290785070888</v>
      </c>
      <c r="CM1432">
        <f t="shared" si="1162"/>
        <v>-0.23069011945429144</v>
      </c>
      <c r="CN1432">
        <f t="shared" si="1163"/>
        <v>-0.28694158180777513</v>
      </c>
      <c r="CO1432">
        <f t="shared" si="1164"/>
        <v>-0.13662117757178671</v>
      </c>
      <c r="CP1432">
        <f t="shared" si="1165"/>
        <v>-0.22529952388354521</v>
      </c>
      <c r="CQ1432">
        <f t="shared" si="1166"/>
        <v>-0.21419160226713194</v>
      </c>
      <c r="CR1432">
        <f t="shared" si="1167"/>
        <v>-0.26837784803098957</v>
      </c>
      <c r="CS1432">
        <f t="shared" si="1168"/>
        <v>-0.12792901248503974</v>
      </c>
      <c r="CT1432">
        <f t="shared" si="1169"/>
        <v>-0.15262944947551418</v>
      </c>
      <c r="CU1432">
        <f t="shared" si="1170"/>
        <v>-9.1644382318053288E-2</v>
      </c>
      <c r="CV1432">
        <f t="shared" si="1171"/>
        <v>0.58430796653874073</v>
      </c>
      <c r="CX1432">
        <f t="shared" si="1172"/>
        <v>-0.47999914000255217</v>
      </c>
      <c r="CY1432">
        <f t="shared" si="1173"/>
        <v>-0.44926978889178731</v>
      </c>
      <c r="CZ1432">
        <f t="shared" si="1174"/>
        <v>9.4429301968866543E-4</v>
      </c>
      <c r="DA1432" t="str">
        <f t="shared" si="1175"/>
        <v/>
      </c>
    </row>
    <row r="1433" spans="1:105" x14ac:dyDescent="0.25">
      <c r="A1433">
        <v>1433</v>
      </c>
      <c r="B1433">
        <v>10800</v>
      </c>
      <c r="C1433">
        <v>4</v>
      </c>
      <c r="D1433">
        <v>6</v>
      </c>
      <c r="E1433">
        <v>1927</v>
      </c>
      <c r="F1433">
        <v>2007</v>
      </c>
      <c r="G1433">
        <v>0</v>
      </c>
      <c r="H1433">
        <v>656</v>
      </c>
      <c r="I1433">
        <v>656</v>
      </c>
      <c r="J1433">
        <v>968</v>
      </c>
      <c r="K1433">
        <v>0</v>
      </c>
      <c r="L1433">
        <v>968</v>
      </c>
      <c r="M1433">
        <v>2</v>
      </c>
      <c r="N1433">
        <v>0</v>
      </c>
      <c r="O1433">
        <v>4</v>
      </c>
      <c r="P1433">
        <v>5</v>
      </c>
      <c r="Q1433">
        <v>0</v>
      </c>
      <c r="R1433">
        <v>1</v>
      </c>
      <c r="S1433">
        <v>216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1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3</v>
      </c>
      <c r="AX1433">
        <v>64500</v>
      </c>
      <c r="BB1433">
        <f t="shared" si="1125"/>
        <v>6.110859875833502E-2</v>
      </c>
      <c r="BC1433">
        <f t="shared" si="1126"/>
        <v>-1.5230768719584498</v>
      </c>
      <c r="BD1433">
        <f t="shared" si="1127"/>
        <v>0.38830869753125574</v>
      </c>
      <c r="BE1433">
        <f t="shared" si="1128"/>
        <v>-1.5002281127777148</v>
      </c>
      <c r="BF1433">
        <f t="shared" si="1129"/>
        <v>1.06952871458987</v>
      </c>
      <c r="BG1433">
        <f t="shared" si="1130"/>
        <v>-1.0132209009324593</v>
      </c>
      <c r="BH1433">
        <f t="shared" si="1131"/>
        <v>0.20391087984076348</v>
      </c>
      <c r="BI1433">
        <f t="shared" si="1132"/>
        <v>-0.96167087737436585</v>
      </c>
      <c r="BJ1433">
        <f t="shared" si="1133"/>
        <v>-0.50946079562097346</v>
      </c>
      <c r="BK1433">
        <f t="shared" si="1134"/>
        <v>-0.78942087648064874</v>
      </c>
      <c r="BL1433">
        <f t="shared" si="1135"/>
        <v>-1.0902711023305285</v>
      </c>
      <c r="BM1433">
        <f t="shared" si="1136"/>
        <v>0.78965335510324319</v>
      </c>
      <c r="BN1433">
        <f t="shared" si="1137"/>
        <v>-0.76924933262188744</v>
      </c>
      <c r="BO1433">
        <f t="shared" si="1138"/>
        <v>1.407428343154661</v>
      </c>
      <c r="BP1433">
        <f t="shared" si="1139"/>
        <v>-0.92737254661820245</v>
      </c>
      <c r="BQ1433">
        <f t="shared" si="1140"/>
        <v>-0.94767465068294066</v>
      </c>
      <c r="BR1433">
        <f t="shared" si="1141"/>
        <v>-1.0406114342934585</v>
      </c>
      <c r="BS1433">
        <f t="shared" si="1142"/>
        <v>-1.232554336345026</v>
      </c>
      <c r="BT1433">
        <f t="shared" si="1143"/>
        <v>-0.74996294769766236</v>
      </c>
      <c r="BU1433">
        <f t="shared" si="1144"/>
        <v>-0.71890322722064026</v>
      </c>
      <c r="BV1433">
        <f t="shared" si="1145"/>
        <v>-0.35717256959863808</v>
      </c>
      <c r="BW1433">
        <f t="shared" si="1146"/>
        <v>-0.10325810958507768</v>
      </c>
      <c r="BX1433">
        <f t="shared" si="1147"/>
        <v>-4.71798068532421E-2</v>
      </c>
      <c r="BY1433">
        <f t="shared" si="1148"/>
        <v>-0.1059703395244459</v>
      </c>
      <c r="BZ1433">
        <f t="shared" si="1149"/>
        <v>-0.19657009570666342</v>
      </c>
      <c r="CA1433">
        <f t="shared" si="1150"/>
        <v>-0.13449718289666615</v>
      </c>
      <c r="CB1433">
        <f t="shared" si="1151"/>
        <v>-0.31011394532950831</v>
      </c>
      <c r="CC1433">
        <f t="shared" si="1152"/>
        <v>-0.17748553263522798</v>
      </c>
      <c r="CD1433">
        <f t="shared" si="1153"/>
        <v>-0.25505410597689637</v>
      </c>
      <c r="CE1433">
        <f t="shared" si="1154"/>
        <v>-0.25381703953656021</v>
      </c>
      <c r="CF1433">
        <f t="shared" si="1155"/>
        <v>-0.15071378989543877</v>
      </c>
      <c r="CG1433">
        <f t="shared" si="1156"/>
        <v>-0.10861780008030536</v>
      </c>
      <c r="CH1433">
        <f t="shared" si="1157"/>
        <v>-0.18882099759926541</v>
      </c>
      <c r="CI1433">
        <f t="shared" si="1158"/>
        <v>-0.44619487448339101</v>
      </c>
      <c r="CJ1433">
        <f t="shared" si="1159"/>
        <v>-0.16369571079412945</v>
      </c>
      <c r="CK1433">
        <f t="shared" si="1160"/>
        <v>-9.7617598250793164E-2</v>
      </c>
      <c r="CL1433">
        <f t="shared" si="1161"/>
        <v>-0.2513290785070888</v>
      </c>
      <c r="CM1433">
        <f t="shared" si="1162"/>
        <v>-0.23069011945429144</v>
      </c>
      <c r="CN1433">
        <f t="shared" si="1163"/>
        <v>3.4830937996082483</v>
      </c>
      <c r="CO1433">
        <f t="shared" si="1164"/>
        <v>-0.13662117757178671</v>
      </c>
      <c r="CP1433">
        <f t="shared" si="1165"/>
        <v>-0.22529952388354521</v>
      </c>
      <c r="CQ1433">
        <f t="shared" si="1166"/>
        <v>-0.21419160226713194</v>
      </c>
      <c r="CR1433">
        <f t="shared" si="1167"/>
        <v>-0.26837784803098957</v>
      </c>
      <c r="CS1433">
        <f t="shared" si="1168"/>
        <v>-0.12792901248503974</v>
      </c>
      <c r="CT1433">
        <f t="shared" si="1169"/>
        <v>-0.15262944947551418</v>
      </c>
      <c r="CU1433">
        <f t="shared" si="1170"/>
        <v>-9.1644382318053288E-2</v>
      </c>
      <c r="CV1433">
        <f t="shared" si="1171"/>
        <v>-0.57785152491952818</v>
      </c>
      <c r="CX1433">
        <f t="shared" si="1172"/>
        <v>-1.5062567863096379</v>
      </c>
      <c r="CY1433">
        <f t="shared" si="1173"/>
        <v>-1.1225058575323978</v>
      </c>
      <c r="CZ1433">
        <f t="shared" si="1174"/>
        <v>0.14726477533739435</v>
      </c>
      <c r="DA1433" t="str">
        <f t="shared" si="1175"/>
        <v/>
      </c>
    </row>
    <row r="1434" spans="1:105" x14ac:dyDescent="0.25">
      <c r="A1434">
        <v>1434</v>
      </c>
      <c r="B1434">
        <v>10261</v>
      </c>
      <c r="C1434">
        <v>6</v>
      </c>
      <c r="D1434">
        <v>5</v>
      </c>
      <c r="E1434">
        <v>2000</v>
      </c>
      <c r="F1434">
        <v>2000</v>
      </c>
      <c r="G1434">
        <v>0</v>
      </c>
      <c r="H1434">
        <v>936</v>
      </c>
      <c r="I1434">
        <v>936</v>
      </c>
      <c r="J1434">
        <v>962</v>
      </c>
      <c r="K1434">
        <v>830</v>
      </c>
      <c r="L1434">
        <v>1792</v>
      </c>
      <c r="M1434">
        <v>2</v>
      </c>
      <c r="N1434">
        <v>1</v>
      </c>
      <c r="O1434">
        <v>3</v>
      </c>
      <c r="P1434">
        <v>8</v>
      </c>
      <c r="Q1434">
        <v>1</v>
      </c>
      <c r="R1434">
        <v>2</v>
      </c>
      <c r="S1434">
        <v>451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1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4</v>
      </c>
      <c r="AX1434">
        <v>186500</v>
      </c>
      <c r="BB1434">
        <f t="shared" si="1125"/>
        <v>1.3184401699039372E-3</v>
      </c>
      <c r="BC1434">
        <f t="shared" si="1126"/>
        <v>-7.2527470093259272E-2</v>
      </c>
      <c r="BD1434">
        <f t="shared" si="1127"/>
        <v>-0.51240735344330679</v>
      </c>
      <c r="BE1434">
        <f t="shared" si="1128"/>
        <v>0.9386239578775184</v>
      </c>
      <c r="BF1434">
        <f t="shared" si="1129"/>
        <v>0.73042298223374624</v>
      </c>
      <c r="BG1434">
        <f t="shared" si="1130"/>
        <v>-1.0132209009324593</v>
      </c>
      <c r="BH1434">
        <f t="shared" si="1131"/>
        <v>0.83538071031434391</v>
      </c>
      <c r="BI1434">
        <f t="shared" si="1132"/>
        <v>-0.29078135579467862</v>
      </c>
      <c r="BJ1434">
        <f t="shared" si="1133"/>
        <v>-0.52549791880353924</v>
      </c>
      <c r="BK1434">
        <f t="shared" si="1134"/>
        <v>1.1479673822804117</v>
      </c>
      <c r="BL1434">
        <f t="shared" si="1135"/>
        <v>0.59028520561570053</v>
      </c>
      <c r="BM1434">
        <f t="shared" si="1136"/>
        <v>0.78965335510324319</v>
      </c>
      <c r="BN1434">
        <f t="shared" si="1137"/>
        <v>1.2088203798343946</v>
      </c>
      <c r="BO1434">
        <f t="shared" si="1138"/>
        <v>0.17344343439753029</v>
      </c>
      <c r="BP1434">
        <f t="shared" si="1139"/>
        <v>0.96094259355460765</v>
      </c>
      <c r="BQ1434">
        <f t="shared" si="1140"/>
        <v>0.60872532306641436</v>
      </c>
      <c r="BR1434">
        <f t="shared" si="1141"/>
        <v>0.30404081389622228</v>
      </c>
      <c r="BS1434">
        <f t="shared" si="1142"/>
        <v>-0.11364711545683287</v>
      </c>
      <c r="BT1434">
        <f t="shared" si="1143"/>
        <v>-0.74996294769766236</v>
      </c>
      <c r="BU1434">
        <f t="shared" si="1144"/>
        <v>-0.71890322722064026</v>
      </c>
      <c r="BV1434">
        <f t="shared" si="1145"/>
        <v>-0.35717256959863808</v>
      </c>
      <c r="BW1434">
        <f t="shared" si="1146"/>
        <v>-0.10325810958507768</v>
      </c>
      <c r="BX1434">
        <f t="shared" si="1147"/>
        <v>-4.71798068532421E-2</v>
      </c>
      <c r="BY1434">
        <f t="shared" si="1148"/>
        <v>-0.1059703395244459</v>
      </c>
      <c r="BZ1434">
        <f t="shared" si="1149"/>
        <v>-0.19657009570666342</v>
      </c>
      <c r="CA1434">
        <f t="shared" si="1150"/>
        <v>-0.13449718289666615</v>
      </c>
      <c r="CB1434">
        <f t="shared" si="1151"/>
        <v>-0.31011394532950831</v>
      </c>
      <c r="CC1434">
        <f t="shared" si="1152"/>
        <v>-0.17748553263522798</v>
      </c>
      <c r="CD1434">
        <f t="shared" si="1153"/>
        <v>-0.25505410597689637</v>
      </c>
      <c r="CE1434">
        <f t="shared" si="1154"/>
        <v>3.9376570078561768</v>
      </c>
      <c r="CF1434">
        <f t="shared" si="1155"/>
        <v>-0.15071378989543877</v>
      </c>
      <c r="CG1434">
        <f t="shared" si="1156"/>
        <v>-0.10861780008030536</v>
      </c>
      <c r="CH1434">
        <f t="shared" si="1157"/>
        <v>-0.18882099759926541</v>
      </c>
      <c r="CI1434">
        <f t="shared" si="1158"/>
        <v>-0.44619487448339101</v>
      </c>
      <c r="CJ1434">
        <f t="shared" si="1159"/>
        <v>-0.16369571079412945</v>
      </c>
      <c r="CK1434">
        <f t="shared" si="1160"/>
        <v>-9.7617598250793164E-2</v>
      </c>
      <c r="CL1434">
        <f t="shared" si="1161"/>
        <v>-0.2513290785070888</v>
      </c>
      <c r="CM1434">
        <f t="shared" si="1162"/>
        <v>-0.23069011945429144</v>
      </c>
      <c r="CN1434">
        <f t="shared" si="1163"/>
        <v>-0.28694158180777513</v>
      </c>
      <c r="CO1434">
        <f t="shared" si="1164"/>
        <v>-0.13662117757178671</v>
      </c>
      <c r="CP1434">
        <f t="shared" si="1165"/>
        <v>-0.22529952388354521</v>
      </c>
      <c r="CQ1434">
        <f t="shared" si="1166"/>
        <v>-0.21419160226713194</v>
      </c>
      <c r="CR1434">
        <f t="shared" si="1167"/>
        <v>-0.26837784803098957</v>
      </c>
      <c r="CS1434">
        <f t="shared" si="1168"/>
        <v>-0.12792901248503974</v>
      </c>
      <c r="CT1434">
        <f t="shared" si="1169"/>
        <v>-0.15262944947551418</v>
      </c>
      <c r="CU1434">
        <f t="shared" si="1170"/>
        <v>-9.1644382318053288E-2</v>
      </c>
      <c r="CV1434">
        <f t="shared" si="1171"/>
        <v>0.58430796653874073</v>
      </c>
      <c r="CX1434">
        <f t="shared" si="1172"/>
        <v>7.3597255954897828E-2</v>
      </c>
      <c r="CY1434">
        <f t="shared" si="1173"/>
        <v>0.14826172505776708</v>
      </c>
      <c r="CZ1434">
        <f t="shared" si="1174"/>
        <v>5.574782946413317E-3</v>
      </c>
      <c r="DA1434" t="str">
        <f t="shared" si="1175"/>
        <v/>
      </c>
    </row>
    <row r="1435" spans="1:105" x14ac:dyDescent="0.25">
      <c r="A1435">
        <v>1435</v>
      </c>
      <c r="B1435">
        <v>17400</v>
      </c>
      <c r="C1435">
        <v>5</v>
      </c>
      <c r="D1435">
        <v>5</v>
      </c>
      <c r="E1435">
        <v>1977</v>
      </c>
      <c r="F1435">
        <v>1977</v>
      </c>
      <c r="G1435">
        <v>936</v>
      </c>
      <c r="H1435">
        <v>190</v>
      </c>
      <c r="I1435">
        <v>1126</v>
      </c>
      <c r="J1435">
        <v>1126</v>
      </c>
      <c r="K1435">
        <v>0</v>
      </c>
      <c r="L1435">
        <v>1126</v>
      </c>
      <c r="M1435">
        <v>2</v>
      </c>
      <c r="N1435">
        <v>0</v>
      </c>
      <c r="O1435">
        <v>3</v>
      </c>
      <c r="P1435">
        <v>5</v>
      </c>
      <c r="Q1435">
        <v>1</v>
      </c>
      <c r="R1435">
        <v>2</v>
      </c>
      <c r="S1435">
        <v>484</v>
      </c>
      <c r="T1435">
        <v>295</v>
      </c>
      <c r="U1435">
        <v>41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1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3</v>
      </c>
      <c r="AX1435">
        <v>160000</v>
      </c>
      <c r="BB1435">
        <f t="shared" si="1125"/>
        <v>0.793232989637083</v>
      </c>
      <c r="BC1435">
        <f t="shared" si="1126"/>
        <v>-0.79780217102585449</v>
      </c>
      <c r="BD1435">
        <f t="shared" si="1127"/>
        <v>-0.51240735344330679</v>
      </c>
      <c r="BE1435">
        <f t="shared" si="1128"/>
        <v>0.17021851095874629</v>
      </c>
      <c r="BF1435">
        <f t="shared" si="1129"/>
        <v>-0.38378156693637477</v>
      </c>
      <c r="BG1435">
        <f t="shared" si="1130"/>
        <v>1.1226861366063219</v>
      </c>
      <c r="BH1435">
        <f t="shared" si="1131"/>
        <v>-0.84703533801883835</v>
      </c>
      <c r="BI1435">
        <f t="shared" si="1132"/>
        <v>0.16446510527725194</v>
      </c>
      <c r="BJ1435">
        <f t="shared" si="1133"/>
        <v>-8.7149885146739839E-2</v>
      </c>
      <c r="BK1435">
        <f t="shared" si="1134"/>
        <v>-0.78942087648064874</v>
      </c>
      <c r="BL1435">
        <f t="shared" si="1135"/>
        <v>-0.76802850930200395</v>
      </c>
      <c r="BM1435">
        <f t="shared" si="1136"/>
        <v>0.78965335510324319</v>
      </c>
      <c r="BN1435">
        <f t="shared" si="1137"/>
        <v>-0.76924933262188744</v>
      </c>
      <c r="BO1435">
        <f t="shared" si="1138"/>
        <v>0.17344343439753029</v>
      </c>
      <c r="BP1435">
        <f t="shared" si="1139"/>
        <v>-0.92737254661820245</v>
      </c>
      <c r="BQ1435">
        <f t="shared" si="1140"/>
        <v>0.60872532306641436</v>
      </c>
      <c r="BR1435">
        <f t="shared" si="1141"/>
        <v>0.30404081389622228</v>
      </c>
      <c r="BS1435">
        <f t="shared" si="1142"/>
        <v>4.3476026199807019E-2</v>
      </c>
      <c r="BT1435">
        <f t="shared" si="1143"/>
        <v>1.6131132395506418</v>
      </c>
      <c r="BU1435">
        <f t="shared" si="1144"/>
        <v>-8.6210776246550727E-2</v>
      </c>
      <c r="BV1435">
        <f t="shared" si="1145"/>
        <v>-0.35717256959863808</v>
      </c>
      <c r="BW1435">
        <f t="shared" si="1146"/>
        <v>-0.10325810958507768</v>
      </c>
      <c r="BX1435">
        <f t="shared" si="1147"/>
        <v>-4.71798068532421E-2</v>
      </c>
      <c r="BY1435">
        <f t="shared" si="1148"/>
        <v>-0.1059703395244459</v>
      </c>
      <c r="BZ1435">
        <f t="shared" si="1149"/>
        <v>-0.19657009570666342</v>
      </c>
      <c r="CA1435">
        <f t="shared" si="1150"/>
        <v>-0.13449718289666615</v>
      </c>
      <c r="CB1435">
        <f t="shared" si="1151"/>
        <v>-0.31011394532950831</v>
      </c>
      <c r="CC1435">
        <f t="shared" si="1152"/>
        <v>-0.17748553263522798</v>
      </c>
      <c r="CD1435">
        <f t="shared" si="1153"/>
        <v>-0.25505410597689637</v>
      </c>
      <c r="CE1435">
        <f t="shared" si="1154"/>
        <v>-0.25381703953656021</v>
      </c>
      <c r="CF1435">
        <f t="shared" si="1155"/>
        <v>-0.15071378989543877</v>
      </c>
      <c r="CG1435">
        <f t="shared" si="1156"/>
        <v>-0.10861780008030536</v>
      </c>
      <c r="CH1435">
        <f t="shared" si="1157"/>
        <v>5.293078932701988</v>
      </c>
      <c r="CI1435">
        <f t="shared" si="1158"/>
        <v>-0.44619487448339101</v>
      </c>
      <c r="CJ1435">
        <f t="shared" si="1159"/>
        <v>-0.16369571079412945</v>
      </c>
      <c r="CK1435">
        <f t="shared" si="1160"/>
        <v>-9.7617598250793164E-2</v>
      </c>
      <c r="CL1435">
        <f t="shared" si="1161"/>
        <v>-0.2513290785070888</v>
      </c>
      <c r="CM1435">
        <f t="shared" si="1162"/>
        <v>-0.23069011945429144</v>
      </c>
      <c r="CN1435">
        <f t="shared" si="1163"/>
        <v>-0.28694158180777513</v>
      </c>
      <c r="CO1435">
        <f t="shared" si="1164"/>
        <v>-0.13662117757178671</v>
      </c>
      <c r="CP1435">
        <f t="shared" si="1165"/>
        <v>-0.22529952388354521</v>
      </c>
      <c r="CQ1435">
        <f t="shared" si="1166"/>
        <v>-0.21419160226713194</v>
      </c>
      <c r="CR1435">
        <f t="shared" si="1167"/>
        <v>-0.26837784803098957</v>
      </c>
      <c r="CS1435">
        <f t="shared" si="1168"/>
        <v>-0.12792901248503974</v>
      </c>
      <c r="CT1435">
        <f t="shared" si="1169"/>
        <v>-0.15262944947551418</v>
      </c>
      <c r="CU1435">
        <f t="shared" si="1170"/>
        <v>-9.1644382318053288E-2</v>
      </c>
      <c r="CV1435">
        <f t="shared" si="1171"/>
        <v>-0.57785152491952818</v>
      </c>
      <c r="CX1435">
        <f t="shared" si="1172"/>
        <v>-0.26956776142223493</v>
      </c>
      <c r="CY1435">
        <f t="shared" si="1173"/>
        <v>-0.23629484336615489</v>
      </c>
      <c r="CZ1435">
        <f t="shared" si="1174"/>
        <v>1.1070870759666172E-3</v>
      </c>
      <c r="DA1435" t="str">
        <f t="shared" si="1175"/>
        <v/>
      </c>
    </row>
    <row r="1436" spans="1:105" x14ac:dyDescent="0.25">
      <c r="A1436">
        <v>1436</v>
      </c>
      <c r="B1436">
        <v>8400</v>
      </c>
      <c r="C1436">
        <v>6</v>
      </c>
      <c r="D1436">
        <v>9</v>
      </c>
      <c r="E1436">
        <v>1962</v>
      </c>
      <c r="F1436">
        <v>2005</v>
      </c>
      <c r="G1436">
        <v>0</v>
      </c>
      <c r="H1436">
        <v>1319</v>
      </c>
      <c r="I1436">
        <v>1319</v>
      </c>
      <c r="J1436">
        <v>1537</v>
      </c>
      <c r="K1436">
        <v>0</v>
      </c>
      <c r="L1436">
        <v>1537</v>
      </c>
      <c r="M1436">
        <v>1</v>
      </c>
      <c r="N1436">
        <v>1</v>
      </c>
      <c r="O1436">
        <v>3</v>
      </c>
      <c r="P1436">
        <v>7</v>
      </c>
      <c r="Q1436">
        <v>1</v>
      </c>
      <c r="R1436">
        <v>2</v>
      </c>
      <c r="S1436">
        <v>462</v>
      </c>
      <c r="T1436">
        <v>0</v>
      </c>
      <c r="U1436">
        <v>36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1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3</v>
      </c>
      <c r="AX1436">
        <v>174000</v>
      </c>
      <c r="BB1436">
        <f t="shared" si="1125"/>
        <v>-0.20511845247030061</v>
      </c>
      <c r="BC1436">
        <f t="shared" si="1126"/>
        <v>-7.2527470093259272E-2</v>
      </c>
      <c r="BD1436">
        <f t="shared" si="1127"/>
        <v>3.0904568504549434</v>
      </c>
      <c r="BE1436">
        <f t="shared" si="1128"/>
        <v>-0.33091547616219202</v>
      </c>
      <c r="BF1436">
        <f t="shared" si="1129"/>
        <v>0.97264136248812039</v>
      </c>
      <c r="BG1436">
        <f t="shared" si="1130"/>
        <v>-1.0132209009324593</v>
      </c>
      <c r="BH1436">
        <f t="shared" si="1131"/>
        <v>1.69914122842642</v>
      </c>
      <c r="BI1436">
        <f t="shared" si="1132"/>
        <v>0.62689966836610778</v>
      </c>
      <c r="BJ1436">
        <f t="shared" si="1133"/>
        <v>1.0113930528590196</v>
      </c>
      <c r="BK1436">
        <f t="shared" si="1134"/>
        <v>-0.78942087648064874</v>
      </c>
      <c r="BL1436">
        <f t="shared" si="1135"/>
        <v>7.0210134588651524E-2</v>
      </c>
      <c r="BM1436">
        <f t="shared" si="1136"/>
        <v>-1.0396594366417218</v>
      </c>
      <c r="BN1436">
        <f t="shared" si="1137"/>
        <v>1.2088203798343946</v>
      </c>
      <c r="BO1436">
        <f t="shared" si="1138"/>
        <v>0.17344343439753029</v>
      </c>
      <c r="BP1436">
        <f t="shared" si="1139"/>
        <v>0.33150421349700426</v>
      </c>
      <c r="BQ1436">
        <f t="shared" si="1140"/>
        <v>0.60872532306641436</v>
      </c>
      <c r="BR1436">
        <f t="shared" si="1141"/>
        <v>0.30404081389622228</v>
      </c>
      <c r="BS1436">
        <f t="shared" si="1142"/>
        <v>-6.1272734904619569E-2</v>
      </c>
      <c r="BT1436">
        <f t="shared" si="1143"/>
        <v>-0.74996294769766236</v>
      </c>
      <c r="BU1436">
        <f t="shared" si="1144"/>
        <v>-0.16336839221900068</v>
      </c>
      <c r="BV1436">
        <f t="shared" si="1145"/>
        <v>-0.35717256959863808</v>
      </c>
      <c r="BW1436">
        <f t="shared" si="1146"/>
        <v>-0.10325810958507768</v>
      </c>
      <c r="BX1436">
        <f t="shared" si="1147"/>
        <v>-4.71798068532421E-2</v>
      </c>
      <c r="BY1436">
        <f t="shared" si="1148"/>
        <v>-0.1059703395244459</v>
      </c>
      <c r="BZ1436">
        <f t="shared" si="1149"/>
        <v>-0.19657009570666342</v>
      </c>
      <c r="CA1436">
        <f t="shared" si="1150"/>
        <v>-0.13449718289666615</v>
      </c>
      <c r="CB1436">
        <f t="shared" si="1151"/>
        <v>-0.31011394532950831</v>
      </c>
      <c r="CC1436">
        <f t="shared" si="1152"/>
        <v>-0.17748553263522798</v>
      </c>
      <c r="CD1436">
        <f t="shared" si="1153"/>
        <v>-0.25505410597689637</v>
      </c>
      <c r="CE1436">
        <f t="shared" si="1154"/>
        <v>-0.25381703953656021</v>
      </c>
      <c r="CF1436">
        <f t="shared" si="1155"/>
        <v>-0.15071378989543877</v>
      </c>
      <c r="CG1436">
        <f t="shared" si="1156"/>
        <v>-0.10861780008030536</v>
      </c>
      <c r="CH1436">
        <f t="shared" si="1157"/>
        <v>-0.18882099759926541</v>
      </c>
      <c r="CI1436">
        <f t="shared" si="1158"/>
        <v>2.2399281157176252</v>
      </c>
      <c r="CJ1436">
        <f t="shared" si="1159"/>
        <v>-0.16369571079412945</v>
      </c>
      <c r="CK1436">
        <f t="shared" si="1160"/>
        <v>-9.7617598250793164E-2</v>
      </c>
      <c r="CL1436">
        <f t="shared" si="1161"/>
        <v>-0.2513290785070888</v>
      </c>
      <c r="CM1436">
        <f t="shared" si="1162"/>
        <v>-0.23069011945429144</v>
      </c>
      <c r="CN1436">
        <f t="shared" si="1163"/>
        <v>-0.28694158180777513</v>
      </c>
      <c r="CO1436">
        <f t="shared" si="1164"/>
        <v>-0.13662117757178671</v>
      </c>
      <c r="CP1436">
        <f t="shared" si="1165"/>
        <v>-0.22529952388354521</v>
      </c>
      <c r="CQ1436">
        <f t="shared" si="1166"/>
        <v>-0.21419160226713194</v>
      </c>
      <c r="CR1436">
        <f t="shared" si="1167"/>
        <v>-0.26837784803098957</v>
      </c>
      <c r="CS1436">
        <f t="shared" si="1168"/>
        <v>-0.12792901248503974</v>
      </c>
      <c r="CT1436">
        <f t="shared" si="1169"/>
        <v>-0.15262944947551418</v>
      </c>
      <c r="CU1436">
        <f t="shared" si="1170"/>
        <v>-9.1644382318053288E-2</v>
      </c>
      <c r="CV1436">
        <f t="shared" si="1171"/>
        <v>-0.57785152491952818</v>
      </c>
      <c r="CX1436">
        <f t="shared" si="1172"/>
        <v>-8.8273035260730826E-2</v>
      </c>
      <c r="CY1436">
        <f t="shared" si="1173"/>
        <v>0.11227210214583259</v>
      </c>
      <c r="CZ1436">
        <f t="shared" si="1174"/>
        <v>4.021835213741741E-2</v>
      </c>
      <c r="DA1436" t="str">
        <f t="shared" si="1175"/>
        <v/>
      </c>
    </row>
    <row r="1437" spans="1:105" x14ac:dyDescent="0.25">
      <c r="A1437">
        <v>1437</v>
      </c>
      <c r="B1437">
        <v>9000</v>
      </c>
      <c r="C1437">
        <v>4</v>
      </c>
      <c r="D1437">
        <v>6</v>
      </c>
      <c r="E1437">
        <v>1971</v>
      </c>
      <c r="F1437">
        <v>1971</v>
      </c>
      <c r="G1437">
        <v>616</v>
      </c>
      <c r="H1437">
        <v>248</v>
      </c>
      <c r="I1437">
        <v>864</v>
      </c>
      <c r="J1437">
        <v>864</v>
      </c>
      <c r="K1437">
        <v>0</v>
      </c>
      <c r="L1437">
        <v>864</v>
      </c>
      <c r="M1437">
        <v>1</v>
      </c>
      <c r="N1437">
        <v>0</v>
      </c>
      <c r="O1437">
        <v>3</v>
      </c>
      <c r="P1437">
        <v>5</v>
      </c>
      <c r="Q1437">
        <v>0</v>
      </c>
      <c r="R1437">
        <v>2</v>
      </c>
      <c r="S1437">
        <v>528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1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3</v>
      </c>
      <c r="AX1437">
        <v>120500</v>
      </c>
      <c r="BB1437">
        <f t="shared" si="1125"/>
        <v>-0.1385616896631417</v>
      </c>
      <c r="BC1437">
        <f t="shared" si="1126"/>
        <v>-1.5230768719584498</v>
      </c>
      <c r="BD1437">
        <f t="shared" si="1127"/>
        <v>0.38830869753125574</v>
      </c>
      <c r="BE1437">
        <f t="shared" si="1128"/>
        <v>-3.0235083889629037E-2</v>
      </c>
      <c r="BF1437">
        <f t="shared" si="1129"/>
        <v>-0.67444362324162366</v>
      </c>
      <c r="BG1437">
        <f t="shared" si="1130"/>
        <v>0.3924615083879352</v>
      </c>
      <c r="BH1437">
        <f t="shared" si="1131"/>
        <v>-0.7162308731350252</v>
      </c>
      <c r="BI1437">
        <f t="shared" si="1132"/>
        <v>-0.4632958042008839</v>
      </c>
      <c r="BJ1437">
        <f t="shared" si="1133"/>
        <v>-0.7874375974521145</v>
      </c>
      <c r="BK1437">
        <f t="shared" si="1134"/>
        <v>-0.78942087648064874</v>
      </c>
      <c r="BL1437">
        <f t="shared" si="1135"/>
        <v>-1.302380150906266</v>
      </c>
      <c r="BM1437">
        <f t="shared" si="1136"/>
        <v>-1.0396594366417218</v>
      </c>
      <c r="BN1437">
        <f t="shared" si="1137"/>
        <v>-0.76924933262188744</v>
      </c>
      <c r="BO1437">
        <f t="shared" si="1138"/>
        <v>0.17344343439753029</v>
      </c>
      <c r="BP1437">
        <f t="shared" si="1139"/>
        <v>-0.92737254661820245</v>
      </c>
      <c r="BQ1437">
        <f t="shared" si="1140"/>
        <v>-0.94767465068294066</v>
      </c>
      <c r="BR1437">
        <f t="shared" si="1141"/>
        <v>0.30404081389622228</v>
      </c>
      <c r="BS1437">
        <f t="shared" si="1142"/>
        <v>0.25297354840866021</v>
      </c>
      <c r="BT1437">
        <f t="shared" si="1143"/>
        <v>-0.74996294769766236</v>
      </c>
      <c r="BU1437">
        <f t="shared" si="1144"/>
        <v>-0.71890322722064026</v>
      </c>
      <c r="BV1437">
        <f t="shared" si="1145"/>
        <v>-0.35717256959863808</v>
      </c>
      <c r="BW1437">
        <f t="shared" si="1146"/>
        <v>-0.10325810958507768</v>
      </c>
      <c r="BX1437">
        <f t="shared" si="1147"/>
        <v>-4.71798068532421E-2</v>
      </c>
      <c r="BY1437">
        <f t="shared" si="1148"/>
        <v>-0.1059703395244459</v>
      </c>
      <c r="BZ1437">
        <f t="shared" si="1149"/>
        <v>-0.19657009570666342</v>
      </c>
      <c r="CA1437">
        <f t="shared" si="1150"/>
        <v>-0.13449718289666615</v>
      </c>
      <c r="CB1437">
        <f t="shared" si="1151"/>
        <v>-0.31011394532950831</v>
      </c>
      <c r="CC1437">
        <f t="shared" si="1152"/>
        <v>-0.17748553263522798</v>
      </c>
      <c r="CD1437">
        <f t="shared" si="1153"/>
        <v>-0.25505410597689637</v>
      </c>
      <c r="CE1437">
        <f t="shared" si="1154"/>
        <v>-0.25381703953656021</v>
      </c>
      <c r="CF1437">
        <f t="shared" si="1155"/>
        <v>-0.15071378989543877</v>
      </c>
      <c r="CG1437">
        <f t="shared" si="1156"/>
        <v>-0.10861780008030536</v>
      </c>
      <c r="CH1437">
        <f t="shared" si="1157"/>
        <v>-0.18882099759926541</v>
      </c>
      <c r="CI1437">
        <f t="shared" si="1158"/>
        <v>2.2399281157176252</v>
      </c>
      <c r="CJ1437">
        <f t="shared" si="1159"/>
        <v>-0.16369571079412945</v>
      </c>
      <c r="CK1437">
        <f t="shared" si="1160"/>
        <v>-9.7617598250793164E-2</v>
      </c>
      <c r="CL1437">
        <f t="shared" si="1161"/>
        <v>-0.2513290785070888</v>
      </c>
      <c r="CM1437">
        <f t="shared" si="1162"/>
        <v>-0.23069011945429144</v>
      </c>
      <c r="CN1437">
        <f t="shared" si="1163"/>
        <v>-0.28694158180777513</v>
      </c>
      <c r="CO1437">
        <f t="shared" si="1164"/>
        <v>-0.13662117757178671</v>
      </c>
      <c r="CP1437">
        <f t="shared" si="1165"/>
        <v>-0.22529952388354521</v>
      </c>
      <c r="CQ1437">
        <f t="shared" si="1166"/>
        <v>-0.21419160226713194</v>
      </c>
      <c r="CR1437">
        <f t="shared" si="1167"/>
        <v>-0.26837784803098957</v>
      </c>
      <c r="CS1437">
        <f t="shared" si="1168"/>
        <v>-0.12792901248503974</v>
      </c>
      <c r="CT1437">
        <f t="shared" si="1169"/>
        <v>-0.15262944947551418</v>
      </c>
      <c r="CU1437">
        <f t="shared" si="1170"/>
        <v>-9.1644382318053288E-2</v>
      </c>
      <c r="CV1437">
        <f t="shared" si="1171"/>
        <v>-0.57785152491952818</v>
      </c>
      <c r="CX1437">
        <f t="shared" si="1172"/>
        <v>-0.78107788166362146</v>
      </c>
      <c r="CY1437">
        <f t="shared" si="1173"/>
        <v>-0.84664306161844272</v>
      </c>
      <c r="CZ1437">
        <f t="shared" si="1174"/>
        <v>4.2987928225080947E-3</v>
      </c>
      <c r="DA1437" t="str">
        <f t="shared" si="1175"/>
        <v/>
      </c>
    </row>
    <row r="1438" spans="1:105" x14ac:dyDescent="0.25">
      <c r="A1438">
        <v>1438</v>
      </c>
      <c r="B1438">
        <v>12444</v>
      </c>
      <c r="C1438">
        <v>8</v>
      </c>
      <c r="D1438">
        <v>5</v>
      </c>
      <c r="E1438">
        <v>2008</v>
      </c>
      <c r="F1438">
        <v>2008</v>
      </c>
      <c r="G1438">
        <v>1336</v>
      </c>
      <c r="H1438">
        <v>596</v>
      </c>
      <c r="I1438">
        <v>1932</v>
      </c>
      <c r="J1438">
        <v>1932</v>
      </c>
      <c r="K1438">
        <v>0</v>
      </c>
      <c r="L1438">
        <v>1932</v>
      </c>
      <c r="M1438">
        <v>2</v>
      </c>
      <c r="N1438">
        <v>0</v>
      </c>
      <c r="O1438">
        <v>2</v>
      </c>
      <c r="P1438">
        <v>7</v>
      </c>
      <c r="Q1438">
        <v>1</v>
      </c>
      <c r="R1438">
        <v>3</v>
      </c>
      <c r="S1438">
        <v>774</v>
      </c>
      <c r="T1438">
        <v>0</v>
      </c>
      <c r="U1438">
        <v>66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1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5</v>
      </c>
      <c r="AX1438">
        <v>394617</v>
      </c>
      <c r="BB1438">
        <f t="shared" si="1125"/>
        <v>0.24347412884995043</v>
      </c>
      <c r="BC1438">
        <f t="shared" si="1126"/>
        <v>1.3780219317719313</v>
      </c>
      <c r="BD1438">
        <f t="shared" si="1127"/>
        <v>-0.51240735344330679</v>
      </c>
      <c r="BE1438">
        <f t="shared" si="1128"/>
        <v>1.2058954176753522</v>
      </c>
      <c r="BF1438">
        <f t="shared" si="1129"/>
        <v>1.1179723906407448</v>
      </c>
      <c r="BG1438">
        <f t="shared" si="1130"/>
        <v>2.0354669218793053</v>
      </c>
      <c r="BH1438">
        <f t="shared" si="1131"/>
        <v>6.8595916167853377E-2</v>
      </c>
      <c r="BI1438">
        <f t="shared" si="1132"/>
        <v>2.0956685138244944</v>
      </c>
      <c r="BJ1438">
        <f t="shared" si="1133"/>
        <v>2.0671703290446035</v>
      </c>
      <c r="BK1438">
        <f t="shared" si="1134"/>
        <v>-0.78942087648064874</v>
      </c>
      <c r="BL1438">
        <f t="shared" si="1135"/>
        <v>0.87581661715996273</v>
      </c>
      <c r="BM1438">
        <f t="shared" si="1136"/>
        <v>0.78965335510324319</v>
      </c>
      <c r="BN1438">
        <f t="shared" si="1137"/>
        <v>-0.76924933262188744</v>
      </c>
      <c r="BO1438">
        <f t="shared" si="1138"/>
        <v>-1.0605414743596004</v>
      </c>
      <c r="BP1438">
        <f t="shared" si="1139"/>
        <v>0.33150421349700426</v>
      </c>
      <c r="BQ1438">
        <f t="shared" si="1140"/>
        <v>0.60872532306641436</v>
      </c>
      <c r="BR1438">
        <f t="shared" si="1141"/>
        <v>1.648693062085903</v>
      </c>
      <c r="BS1438">
        <f t="shared" si="1142"/>
        <v>1.4242551498490665</v>
      </c>
      <c r="BT1438">
        <f t="shared" si="1143"/>
        <v>-0.74996294769766236</v>
      </c>
      <c r="BU1438">
        <f t="shared" si="1144"/>
        <v>0.29957730361569901</v>
      </c>
      <c r="BV1438">
        <f t="shared" si="1145"/>
        <v>-0.35717256959863808</v>
      </c>
      <c r="BW1438">
        <f t="shared" si="1146"/>
        <v>-0.10325810958507768</v>
      </c>
      <c r="BX1438">
        <f t="shared" si="1147"/>
        <v>-4.71798068532421E-2</v>
      </c>
      <c r="BY1438">
        <f t="shared" si="1148"/>
        <v>-0.1059703395244459</v>
      </c>
      <c r="BZ1438">
        <f t="shared" si="1149"/>
        <v>-0.19657009570666342</v>
      </c>
      <c r="CA1438">
        <f t="shared" si="1150"/>
        <v>-0.13449718289666615</v>
      </c>
      <c r="CB1438">
        <f t="shared" si="1151"/>
        <v>-0.31011394532950831</v>
      </c>
      <c r="CC1438">
        <f t="shared" si="1152"/>
        <v>-0.17748553263522798</v>
      </c>
      <c r="CD1438">
        <f t="shared" si="1153"/>
        <v>-0.25505410597689637</v>
      </c>
      <c r="CE1438">
        <f t="shared" si="1154"/>
        <v>-0.25381703953656021</v>
      </c>
      <c r="CF1438">
        <f t="shared" si="1155"/>
        <v>-0.15071378989543877</v>
      </c>
      <c r="CG1438">
        <f t="shared" si="1156"/>
        <v>-0.10861780008030536</v>
      </c>
      <c r="CH1438">
        <f t="shared" si="1157"/>
        <v>-0.18882099759926541</v>
      </c>
      <c r="CI1438">
        <f t="shared" si="1158"/>
        <v>-0.44619487448339101</v>
      </c>
      <c r="CJ1438">
        <f t="shared" si="1159"/>
        <v>-0.16369571079412945</v>
      </c>
      <c r="CK1438">
        <f t="shared" si="1160"/>
        <v>-9.7617598250793164E-2</v>
      </c>
      <c r="CL1438">
        <f t="shared" si="1161"/>
        <v>3.9766367281542188</v>
      </c>
      <c r="CM1438">
        <f t="shared" si="1162"/>
        <v>-0.23069011945429144</v>
      </c>
      <c r="CN1438">
        <f t="shared" si="1163"/>
        <v>-0.28694158180777513</v>
      </c>
      <c r="CO1438">
        <f t="shared" si="1164"/>
        <v>-0.13662117757178671</v>
      </c>
      <c r="CP1438">
        <f t="shared" si="1165"/>
        <v>-0.22529952388354521</v>
      </c>
      <c r="CQ1438">
        <f t="shared" si="1166"/>
        <v>-0.21419160226713194</v>
      </c>
      <c r="CR1438">
        <f t="shared" si="1167"/>
        <v>-0.26837784803098957</v>
      </c>
      <c r="CS1438">
        <f t="shared" si="1168"/>
        <v>-0.12792901248503974</v>
      </c>
      <c r="CT1438">
        <f t="shared" si="1169"/>
        <v>-0.15262944947551418</v>
      </c>
      <c r="CU1438">
        <f t="shared" si="1170"/>
        <v>-9.1644382318053288E-2</v>
      </c>
      <c r="CV1438">
        <f t="shared" si="1171"/>
        <v>1.7464674579970096</v>
      </c>
      <c r="CX1438">
        <f t="shared" si="1172"/>
        <v>2.7686340077087368</v>
      </c>
      <c r="CY1438">
        <f t="shared" si="1173"/>
        <v>1.7814692475016087</v>
      </c>
      <c r="CZ1438">
        <f t="shared" si="1174"/>
        <v>0.97449426379479664</v>
      </c>
      <c r="DA1438" t="str">
        <f t="shared" si="1175"/>
        <v/>
      </c>
    </row>
    <row r="1439" spans="1:105" x14ac:dyDescent="0.25">
      <c r="A1439">
        <v>1439</v>
      </c>
      <c r="B1439">
        <v>7407</v>
      </c>
      <c r="C1439">
        <v>6</v>
      </c>
      <c r="D1439">
        <v>7</v>
      </c>
      <c r="E1439">
        <v>1957</v>
      </c>
      <c r="F1439">
        <v>1996</v>
      </c>
      <c r="G1439">
        <v>600</v>
      </c>
      <c r="H1439">
        <v>312</v>
      </c>
      <c r="I1439">
        <v>912</v>
      </c>
      <c r="J1439">
        <v>1236</v>
      </c>
      <c r="K1439">
        <v>0</v>
      </c>
      <c r="L1439">
        <v>1236</v>
      </c>
      <c r="M1439">
        <v>1</v>
      </c>
      <c r="N1439">
        <v>0</v>
      </c>
      <c r="O1439">
        <v>2</v>
      </c>
      <c r="P1439">
        <v>6</v>
      </c>
      <c r="Q1439">
        <v>0</v>
      </c>
      <c r="R1439">
        <v>2</v>
      </c>
      <c r="S1439">
        <v>923</v>
      </c>
      <c r="T1439">
        <v>0</v>
      </c>
      <c r="U1439">
        <v>158</v>
      </c>
      <c r="V1439">
        <v>158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1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3</v>
      </c>
      <c r="AX1439">
        <v>149700</v>
      </c>
      <c r="BB1439">
        <f t="shared" si="1125"/>
        <v>-0.3152698949161486</v>
      </c>
      <c r="BC1439">
        <f t="shared" si="1126"/>
        <v>-7.2527470093259272E-2</v>
      </c>
      <c r="BD1439">
        <f t="shared" si="1127"/>
        <v>1.2890247485058182</v>
      </c>
      <c r="BE1439">
        <f t="shared" si="1128"/>
        <v>-0.49796013853583815</v>
      </c>
      <c r="BF1439">
        <f t="shared" si="1129"/>
        <v>0.53664827803024695</v>
      </c>
      <c r="BG1439">
        <f t="shared" si="1130"/>
        <v>0.35595027697701581</v>
      </c>
      <c r="BH1439">
        <f t="shared" si="1131"/>
        <v>-0.57189491188392105</v>
      </c>
      <c r="BI1439">
        <f t="shared" si="1132"/>
        <v>-0.34828617193008038</v>
      </c>
      <c r="BJ1439">
        <f t="shared" si="1133"/>
        <v>0.20686403986696708</v>
      </c>
      <c r="BK1439">
        <f t="shared" si="1134"/>
        <v>-0.78942087648064874</v>
      </c>
      <c r="BL1439">
        <f t="shared" si="1135"/>
        <v>-0.54368240023151215</v>
      </c>
      <c r="BM1439">
        <f t="shared" si="1136"/>
        <v>-1.0396594366417218</v>
      </c>
      <c r="BN1439">
        <f t="shared" si="1137"/>
        <v>-0.76924933262188744</v>
      </c>
      <c r="BO1439">
        <f t="shared" si="1138"/>
        <v>-1.0605414743596004</v>
      </c>
      <c r="BP1439">
        <f t="shared" si="1139"/>
        <v>-0.29793416656059907</v>
      </c>
      <c r="BQ1439">
        <f t="shared" si="1140"/>
        <v>-0.94767465068294066</v>
      </c>
      <c r="BR1439">
        <f t="shared" si="1141"/>
        <v>0.30404081389622228</v>
      </c>
      <c r="BS1439">
        <f t="shared" si="1142"/>
        <v>2.1336899409654104</v>
      </c>
      <c r="BT1439">
        <f t="shared" si="1143"/>
        <v>-0.74996294769766236</v>
      </c>
      <c r="BU1439">
        <f t="shared" si="1144"/>
        <v>1.7192774375087778</v>
      </c>
      <c r="BV1439">
        <f t="shared" si="1145"/>
        <v>2.2084294002913087</v>
      </c>
      <c r="BW1439">
        <f t="shared" si="1146"/>
        <v>-0.10325810958507768</v>
      </c>
      <c r="BX1439">
        <f t="shared" si="1147"/>
        <v>-4.71798068532421E-2</v>
      </c>
      <c r="BY1439">
        <f t="shared" si="1148"/>
        <v>-0.1059703395244459</v>
      </c>
      <c r="BZ1439">
        <f t="shared" si="1149"/>
        <v>-0.19657009570666342</v>
      </c>
      <c r="CA1439">
        <f t="shared" si="1150"/>
        <v>-0.13449718289666615</v>
      </c>
      <c r="CB1439">
        <f t="shared" si="1151"/>
        <v>-0.31011394532950831</v>
      </c>
      <c r="CC1439">
        <f t="shared" si="1152"/>
        <v>-0.17748553263522798</v>
      </c>
      <c r="CD1439">
        <f t="shared" si="1153"/>
        <v>-0.25505410597689637</v>
      </c>
      <c r="CE1439">
        <f t="shared" si="1154"/>
        <v>-0.25381703953656021</v>
      </c>
      <c r="CF1439">
        <f t="shared" si="1155"/>
        <v>-0.15071378989543877</v>
      </c>
      <c r="CG1439">
        <f t="shared" si="1156"/>
        <v>-0.10861780008030536</v>
      </c>
      <c r="CH1439">
        <f t="shared" si="1157"/>
        <v>-0.18882099759926541</v>
      </c>
      <c r="CI1439">
        <f t="shared" si="1158"/>
        <v>-0.44619487448339101</v>
      </c>
      <c r="CJ1439">
        <f t="shared" si="1159"/>
        <v>-0.16369571079412945</v>
      </c>
      <c r="CK1439">
        <f t="shared" si="1160"/>
        <v>-9.7617598250793164E-2</v>
      </c>
      <c r="CL1439">
        <f t="shared" si="1161"/>
        <v>-0.2513290785070888</v>
      </c>
      <c r="CM1439">
        <f t="shared" si="1162"/>
        <v>-0.23069011945429144</v>
      </c>
      <c r="CN1439">
        <f t="shared" si="1163"/>
        <v>3.4830937996082483</v>
      </c>
      <c r="CO1439">
        <f t="shared" si="1164"/>
        <v>-0.13662117757178671</v>
      </c>
      <c r="CP1439">
        <f t="shared" si="1165"/>
        <v>-0.22529952388354521</v>
      </c>
      <c r="CQ1439">
        <f t="shared" si="1166"/>
        <v>-0.21419160226713194</v>
      </c>
      <c r="CR1439">
        <f t="shared" si="1167"/>
        <v>-0.26837784803098957</v>
      </c>
      <c r="CS1439">
        <f t="shared" si="1168"/>
        <v>-0.12792901248503974</v>
      </c>
      <c r="CT1439">
        <f t="shared" si="1169"/>
        <v>-0.15262944947551418</v>
      </c>
      <c r="CU1439">
        <f t="shared" si="1170"/>
        <v>-9.1644382318053288E-2</v>
      </c>
      <c r="CV1439">
        <f t="shared" si="1171"/>
        <v>-0.57785152491952818</v>
      </c>
      <c r="CX1439">
        <f t="shared" si="1172"/>
        <v>-0.40294888138391294</v>
      </c>
      <c r="CY1439">
        <f t="shared" si="1173"/>
        <v>-9.9728045235185817E-2</v>
      </c>
      <c r="CZ1439">
        <f t="shared" si="1174"/>
        <v>9.1942875474733232E-2</v>
      </c>
      <c r="DA1439" t="str">
        <f t="shared" si="1175"/>
        <v/>
      </c>
    </row>
    <row r="1440" spans="1:105" x14ac:dyDescent="0.25">
      <c r="A1440">
        <v>1440</v>
      </c>
      <c r="B1440">
        <v>11584</v>
      </c>
      <c r="C1440">
        <v>7</v>
      </c>
      <c r="D1440">
        <v>6</v>
      </c>
      <c r="E1440">
        <v>1979</v>
      </c>
      <c r="F1440">
        <v>1979</v>
      </c>
      <c r="G1440">
        <v>315</v>
      </c>
      <c r="H1440">
        <v>114</v>
      </c>
      <c r="I1440">
        <v>539</v>
      </c>
      <c r="J1440">
        <v>1040</v>
      </c>
      <c r="K1440">
        <v>685</v>
      </c>
      <c r="L1440">
        <v>1725</v>
      </c>
      <c r="M1440">
        <v>2</v>
      </c>
      <c r="N1440">
        <v>1</v>
      </c>
      <c r="O1440">
        <v>3</v>
      </c>
      <c r="P1440">
        <v>6</v>
      </c>
      <c r="Q1440">
        <v>1</v>
      </c>
      <c r="R1440">
        <v>2</v>
      </c>
      <c r="S1440">
        <v>550</v>
      </c>
      <c r="T1440">
        <v>0</v>
      </c>
      <c r="U1440">
        <v>88</v>
      </c>
      <c r="V1440">
        <v>216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1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3</v>
      </c>
      <c r="AX1440">
        <v>197000</v>
      </c>
      <c r="BB1440">
        <f t="shared" si="1125"/>
        <v>0.14807610215968933</v>
      </c>
      <c r="BC1440">
        <f t="shared" si="1126"/>
        <v>0.65274723083933595</v>
      </c>
      <c r="BD1440">
        <f t="shared" si="1127"/>
        <v>0.38830869753125574</v>
      </c>
      <c r="BE1440">
        <f t="shared" si="1128"/>
        <v>0.23703637590820476</v>
      </c>
      <c r="BF1440">
        <f t="shared" si="1129"/>
        <v>-0.28689421483462513</v>
      </c>
      <c r="BG1440">
        <f t="shared" si="1130"/>
        <v>-0.29440603252998487</v>
      </c>
      <c r="BH1440">
        <f t="shared" si="1131"/>
        <v>-1.0184342920045244</v>
      </c>
      <c r="BI1440">
        <f t="shared" si="1132"/>
        <v>-1.2420068560344493</v>
      </c>
      <c r="BJ1440">
        <f t="shared" si="1133"/>
        <v>-0.31701531743018346</v>
      </c>
      <c r="BK1440">
        <f t="shared" si="1134"/>
        <v>0.80950798767757581</v>
      </c>
      <c r="BL1440">
        <f t="shared" si="1135"/>
        <v>0.45363803009094644</v>
      </c>
      <c r="BM1440">
        <f t="shared" si="1136"/>
        <v>0.78965335510324319</v>
      </c>
      <c r="BN1440">
        <f t="shared" si="1137"/>
        <v>1.2088203798343946</v>
      </c>
      <c r="BO1440">
        <f t="shared" si="1138"/>
        <v>0.17344343439753029</v>
      </c>
      <c r="BP1440">
        <f t="shared" si="1139"/>
        <v>-0.29793416656059907</v>
      </c>
      <c r="BQ1440">
        <f t="shared" si="1140"/>
        <v>0.60872532306641436</v>
      </c>
      <c r="BR1440">
        <f t="shared" si="1141"/>
        <v>0.30404081389622228</v>
      </c>
      <c r="BS1440">
        <f t="shared" si="1142"/>
        <v>0.35772230951308681</v>
      </c>
      <c r="BT1440">
        <f t="shared" si="1143"/>
        <v>-0.74996294769766236</v>
      </c>
      <c r="BU1440">
        <f t="shared" si="1144"/>
        <v>0.63907081389447873</v>
      </c>
      <c r="BV1440">
        <f t="shared" si="1145"/>
        <v>3.150232655061036</v>
      </c>
      <c r="BW1440">
        <f t="shared" si="1146"/>
        <v>-0.10325810958507768</v>
      </c>
      <c r="BX1440">
        <f t="shared" si="1147"/>
        <v>-4.71798068532421E-2</v>
      </c>
      <c r="BY1440">
        <f t="shared" si="1148"/>
        <v>-0.1059703395244459</v>
      </c>
      <c r="BZ1440">
        <f t="shared" si="1149"/>
        <v>-0.19657009570666342</v>
      </c>
      <c r="CA1440">
        <f t="shared" si="1150"/>
        <v>-0.13449718289666615</v>
      </c>
      <c r="CB1440">
        <f t="shared" si="1151"/>
        <v>-0.31011394532950831</v>
      </c>
      <c r="CC1440">
        <f t="shared" si="1152"/>
        <v>-0.17748553263522798</v>
      </c>
      <c r="CD1440">
        <f t="shared" si="1153"/>
        <v>-0.25505410597689637</v>
      </c>
      <c r="CE1440">
        <f t="shared" si="1154"/>
        <v>-0.25381703953656021</v>
      </c>
      <c r="CF1440">
        <f t="shared" si="1155"/>
        <v>-0.15071378989543877</v>
      </c>
      <c r="CG1440">
        <f t="shared" si="1156"/>
        <v>-0.10861780008030536</v>
      </c>
      <c r="CH1440">
        <f t="shared" si="1157"/>
        <v>-0.18882099759926541</v>
      </c>
      <c r="CI1440">
        <f t="shared" si="1158"/>
        <v>-0.44619487448339101</v>
      </c>
      <c r="CJ1440">
        <f t="shared" si="1159"/>
        <v>-0.16369571079412945</v>
      </c>
      <c r="CK1440">
        <f t="shared" si="1160"/>
        <v>-9.7617598250793164E-2</v>
      </c>
      <c r="CL1440">
        <f t="shared" si="1161"/>
        <v>-0.2513290785070888</v>
      </c>
      <c r="CM1440">
        <f t="shared" si="1162"/>
        <v>4.3324111444767475</v>
      </c>
      <c r="CN1440">
        <f t="shared" si="1163"/>
        <v>-0.28694158180777513</v>
      </c>
      <c r="CO1440">
        <f t="shared" si="1164"/>
        <v>-0.13662117757178671</v>
      </c>
      <c r="CP1440">
        <f t="shared" si="1165"/>
        <v>-0.22529952388354521</v>
      </c>
      <c r="CQ1440">
        <f t="shared" si="1166"/>
        <v>-0.21419160226713194</v>
      </c>
      <c r="CR1440">
        <f t="shared" si="1167"/>
        <v>-0.26837784803098957</v>
      </c>
      <c r="CS1440">
        <f t="shared" si="1168"/>
        <v>-0.12792901248503974</v>
      </c>
      <c r="CT1440">
        <f t="shared" si="1169"/>
        <v>-0.15262944947551418</v>
      </c>
      <c r="CU1440">
        <f t="shared" si="1170"/>
        <v>-9.1644382318053288E-2</v>
      </c>
      <c r="CV1440">
        <f t="shared" si="1171"/>
        <v>-0.57785152491952818</v>
      </c>
      <c r="CX1440">
        <f t="shared" si="1172"/>
        <v>0.20956830057602591</v>
      </c>
      <c r="CY1440">
        <f t="shared" si="1173"/>
        <v>-9.8612016292218777E-3</v>
      </c>
      <c r="CZ1440">
        <f t="shared" si="1174"/>
        <v>4.8149306438042848E-2</v>
      </c>
      <c r="DA1440" t="str">
        <f t="shared" si="1175"/>
        <v/>
      </c>
    </row>
    <row r="1441" spans="1:105" x14ac:dyDescent="0.25">
      <c r="A1441">
        <v>1441</v>
      </c>
      <c r="B1441">
        <v>11526</v>
      </c>
      <c r="C1441">
        <v>6</v>
      </c>
      <c r="D1441">
        <v>7</v>
      </c>
      <c r="E1441">
        <v>1922</v>
      </c>
      <c r="F1441">
        <v>1994</v>
      </c>
      <c r="G1441">
        <v>0</v>
      </c>
      <c r="H1441">
        <v>588</v>
      </c>
      <c r="I1441">
        <v>588</v>
      </c>
      <c r="J1441">
        <v>1423</v>
      </c>
      <c r="K1441">
        <v>748</v>
      </c>
      <c r="L1441">
        <v>2555</v>
      </c>
      <c r="M1441">
        <v>2</v>
      </c>
      <c r="N1441">
        <v>0</v>
      </c>
      <c r="O1441">
        <v>3</v>
      </c>
      <c r="P1441">
        <v>11</v>
      </c>
      <c r="Q1441">
        <v>1</v>
      </c>
      <c r="R1441">
        <v>2</v>
      </c>
      <c r="S1441">
        <v>672</v>
      </c>
      <c r="T1441">
        <v>431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1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5</v>
      </c>
      <c r="AX1441">
        <v>191000</v>
      </c>
      <c r="BB1441">
        <f t="shared" si="1125"/>
        <v>0.1416422817549973</v>
      </c>
      <c r="BC1441">
        <f t="shared" si="1126"/>
        <v>-7.2527470093259272E-2</v>
      </c>
      <c r="BD1441">
        <f t="shared" si="1127"/>
        <v>1.2890247485058182</v>
      </c>
      <c r="BE1441">
        <f t="shared" si="1128"/>
        <v>-1.667272775151361</v>
      </c>
      <c r="BF1441">
        <f t="shared" si="1129"/>
        <v>0.43976092592849725</v>
      </c>
      <c r="BG1441">
        <f t="shared" si="1130"/>
        <v>-1.0132209009324593</v>
      </c>
      <c r="BH1441">
        <f t="shared" si="1131"/>
        <v>5.0553921011465358E-2</v>
      </c>
      <c r="BI1441">
        <f t="shared" si="1132"/>
        <v>-1.1246011897580042</v>
      </c>
      <c r="BJ1441">
        <f t="shared" si="1133"/>
        <v>0.70668771239026884</v>
      </c>
      <c r="BK1441">
        <f t="shared" si="1134"/>
        <v>0.95656275912570454</v>
      </c>
      <c r="BL1441">
        <f t="shared" si="1135"/>
        <v>2.1464313985319294</v>
      </c>
      <c r="BM1441">
        <f t="shared" si="1136"/>
        <v>0.78965335510324319</v>
      </c>
      <c r="BN1441">
        <f t="shared" si="1137"/>
        <v>-0.76924933262188744</v>
      </c>
      <c r="BO1441">
        <f t="shared" si="1138"/>
        <v>0.17344343439753029</v>
      </c>
      <c r="BP1441">
        <f t="shared" si="1139"/>
        <v>2.8492577337274176</v>
      </c>
      <c r="BQ1441">
        <f t="shared" si="1140"/>
        <v>0.60872532306641436</v>
      </c>
      <c r="BR1441">
        <f t="shared" si="1141"/>
        <v>0.30404081389622228</v>
      </c>
      <c r="BS1441">
        <f t="shared" si="1142"/>
        <v>0.93860180291036155</v>
      </c>
      <c r="BT1441">
        <f t="shared" si="1143"/>
        <v>2.7025314140108767</v>
      </c>
      <c r="BU1441">
        <f t="shared" si="1144"/>
        <v>-0.71890322722064026</v>
      </c>
      <c r="BV1441">
        <f t="shared" si="1145"/>
        <v>-0.35717256959863808</v>
      </c>
      <c r="BW1441">
        <f t="shared" si="1146"/>
        <v>-0.10325810958507768</v>
      </c>
      <c r="BX1441">
        <f t="shared" si="1147"/>
        <v>-4.71798068532421E-2</v>
      </c>
      <c r="BY1441">
        <f t="shared" si="1148"/>
        <v>-0.1059703395244459</v>
      </c>
      <c r="BZ1441">
        <f t="shared" si="1149"/>
        <v>-0.19657009570666342</v>
      </c>
      <c r="CA1441">
        <f t="shared" si="1150"/>
        <v>-0.13449718289666615</v>
      </c>
      <c r="CB1441">
        <f t="shared" si="1151"/>
        <v>-0.31011394532950831</v>
      </c>
      <c r="CC1441">
        <f t="shared" si="1152"/>
        <v>5.631131899063142</v>
      </c>
      <c r="CD1441">
        <f t="shared" si="1153"/>
        <v>-0.25505410597689637</v>
      </c>
      <c r="CE1441">
        <f t="shared" si="1154"/>
        <v>-0.25381703953656021</v>
      </c>
      <c r="CF1441">
        <f t="shared" si="1155"/>
        <v>-0.15071378989543877</v>
      </c>
      <c r="CG1441">
        <f t="shared" si="1156"/>
        <v>-0.10861780008030536</v>
      </c>
      <c r="CH1441">
        <f t="shared" si="1157"/>
        <v>-0.18882099759926541</v>
      </c>
      <c r="CI1441">
        <f t="shared" si="1158"/>
        <v>-0.44619487448339101</v>
      </c>
      <c r="CJ1441">
        <f t="shared" si="1159"/>
        <v>-0.16369571079412945</v>
      </c>
      <c r="CK1441">
        <f t="shared" si="1160"/>
        <v>-9.7617598250793164E-2</v>
      </c>
      <c r="CL1441">
        <f t="shared" si="1161"/>
        <v>-0.2513290785070888</v>
      </c>
      <c r="CM1441">
        <f t="shared" si="1162"/>
        <v>-0.23069011945429144</v>
      </c>
      <c r="CN1441">
        <f t="shared" si="1163"/>
        <v>-0.28694158180777513</v>
      </c>
      <c r="CO1441">
        <f t="shared" si="1164"/>
        <v>-0.13662117757178671</v>
      </c>
      <c r="CP1441">
        <f t="shared" si="1165"/>
        <v>-0.22529952388354521</v>
      </c>
      <c r="CQ1441">
        <f t="shared" si="1166"/>
        <v>-0.21419160226713194</v>
      </c>
      <c r="CR1441">
        <f t="shared" si="1167"/>
        <v>-0.26837784803098957</v>
      </c>
      <c r="CS1441">
        <f t="shared" si="1168"/>
        <v>-0.12792901248503974</v>
      </c>
      <c r="CT1441">
        <f t="shared" si="1169"/>
        <v>-0.15262944947551418</v>
      </c>
      <c r="CU1441">
        <f t="shared" si="1170"/>
        <v>-9.1644382318053288E-2</v>
      </c>
      <c r="CV1441">
        <f t="shared" si="1171"/>
        <v>1.7464674579970096</v>
      </c>
      <c r="CX1441">
        <f t="shared" si="1172"/>
        <v>0.13187056079252416</v>
      </c>
      <c r="CY1441">
        <f t="shared" si="1173"/>
        <v>0.79878427634414517</v>
      </c>
      <c r="CZ1441">
        <f t="shared" si="1174"/>
        <v>0.44477390399086852</v>
      </c>
      <c r="DA1441" t="str">
        <f t="shared" si="1175"/>
        <v/>
      </c>
    </row>
    <row r="1442" spans="1:105" x14ac:dyDescent="0.25">
      <c r="A1442">
        <v>1442</v>
      </c>
      <c r="B1442">
        <v>4426</v>
      </c>
      <c r="C1442">
        <v>6</v>
      </c>
      <c r="D1442">
        <v>5</v>
      </c>
      <c r="E1442">
        <v>2004</v>
      </c>
      <c r="F1442">
        <v>2004</v>
      </c>
      <c r="G1442">
        <v>697</v>
      </c>
      <c r="H1442">
        <v>151</v>
      </c>
      <c r="I1442">
        <v>848</v>
      </c>
      <c r="J1442">
        <v>848</v>
      </c>
      <c r="K1442">
        <v>0</v>
      </c>
      <c r="L1442">
        <v>848</v>
      </c>
      <c r="M1442">
        <v>1</v>
      </c>
      <c r="N1442">
        <v>0</v>
      </c>
      <c r="O1442">
        <v>1</v>
      </c>
      <c r="P1442">
        <v>3</v>
      </c>
      <c r="Q1442">
        <v>1</v>
      </c>
      <c r="R1442">
        <v>2</v>
      </c>
      <c r="S1442">
        <v>420</v>
      </c>
      <c r="T1442">
        <v>149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1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4</v>
      </c>
      <c r="AX1442">
        <v>149300</v>
      </c>
      <c r="BB1442">
        <f t="shared" si="1125"/>
        <v>-0.64594607812971649</v>
      </c>
      <c r="BC1442">
        <f t="shared" si="1126"/>
        <v>-7.2527470093259272E-2</v>
      </c>
      <c r="BD1442">
        <f t="shared" si="1127"/>
        <v>-0.51240735344330679</v>
      </c>
      <c r="BE1442">
        <f t="shared" si="1128"/>
        <v>1.0722596877764352</v>
      </c>
      <c r="BF1442">
        <f t="shared" si="1129"/>
        <v>0.92419768643724554</v>
      </c>
      <c r="BG1442">
        <f t="shared" si="1130"/>
        <v>0.57729961740571434</v>
      </c>
      <c r="BH1442">
        <f t="shared" si="1131"/>
        <v>-0.93499006440622989</v>
      </c>
      <c r="BI1442">
        <f t="shared" si="1132"/>
        <v>-0.50163234829115178</v>
      </c>
      <c r="BJ1442">
        <f t="shared" si="1133"/>
        <v>-0.83020325927229011</v>
      </c>
      <c r="BK1442">
        <f t="shared" si="1134"/>
        <v>-0.78942087648064874</v>
      </c>
      <c r="BL1442">
        <f t="shared" si="1135"/>
        <v>-1.3350123122256103</v>
      </c>
      <c r="BM1442">
        <f t="shared" si="1136"/>
        <v>-1.0396594366417218</v>
      </c>
      <c r="BN1442">
        <f t="shared" si="1137"/>
        <v>-0.76924933262188744</v>
      </c>
      <c r="BO1442">
        <f t="shared" si="1138"/>
        <v>-2.2945263831167311</v>
      </c>
      <c r="BP1442">
        <f t="shared" si="1139"/>
        <v>-2.186249306733409</v>
      </c>
      <c r="BQ1442">
        <f t="shared" si="1140"/>
        <v>0.60872532306641436</v>
      </c>
      <c r="BR1442">
        <f t="shared" si="1141"/>
        <v>0.30404081389622228</v>
      </c>
      <c r="BS1442">
        <f t="shared" si="1142"/>
        <v>-0.26124764246761578</v>
      </c>
      <c r="BT1442">
        <f t="shared" si="1143"/>
        <v>0.44359078755656584</v>
      </c>
      <c r="BU1442">
        <f t="shared" si="1144"/>
        <v>-0.71890322722064026</v>
      </c>
      <c r="BV1442">
        <f t="shared" si="1145"/>
        <v>-0.35717256959863808</v>
      </c>
      <c r="BW1442">
        <f t="shared" si="1146"/>
        <v>-0.10325810958507768</v>
      </c>
      <c r="BX1442">
        <f t="shared" si="1147"/>
        <v>-4.71798068532421E-2</v>
      </c>
      <c r="BY1442">
        <f t="shared" si="1148"/>
        <v>-0.1059703395244459</v>
      </c>
      <c r="BZ1442">
        <f t="shared" si="1149"/>
        <v>-0.19657009570666342</v>
      </c>
      <c r="CA1442">
        <f t="shared" si="1150"/>
        <v>-0.13449718289666615</v>
      </c>
      <c r="CB1442">
        <f t="shared" si="1151"/>
        <v>3.2228297356395741</v>
      </c>
      <c r="CC1442">
        <f t="shared" si="1152"/>
        <v>-0.17748553263522798</v>
      </c>
      <c r="CD1442">
        <f t="shared" si="1153"/>
        <v>-0.25505410597689637</v>
      </c>
      <c r="CE1442">
        <f t="shared" si="1154"/>
        <v>-0.25381703953656021</v>
      </c>
      <c r="CF1442">
        <f t="shared" si="1155"/>
        <v>-0.15071378989543877</v>
      </c>
      <c r="CG1442">
        <f t="shared" si="1156"/>
        <v>-0.10861780008030536</v>
      </c>
      <c r="CH1442">
        <f t="shared" si="1157"/>
        <v>-0.18882099759926541</v>
      </c>
      <c r="CI1442">
        <f t="shared" si="1158"/>
        <v>-0.44619487448339101</v>
      </c>
      <c r="CJ1442">
        <f t="shared" si="1159"/>
        <v>-0.16369571079412945</v>
      </c>
      <c r="CK1442">
        <f t="shared" si="1160"/>
        <v>-9.7617598250793164E-2</v>
      </c>
      <c r="CL1442">
        <f t="shared" si="1161"/>
        <v>-0.2513290785070888</v>
      </c>
      <c r="CM1442">
        <f t="shared" si="1162"/>
        <v>-0.23069011945429144</v>
      </c>
      <c r="CN1442">
        <f t="shared" si="1163"/>
        <v>-0.28694158180777513</v>
      </c>
      <c r="CO1442">
        <f t="shared" si="1164"/>
        <v>-0.13662117757178671</v>
      </c>
      <c r="CP1442">
        <f t="shared" si="1165"/>
        <v>-0.22529952388354521</v>
      </c>
      <c r="CQ1442">
        <f t="shared" si="1166"/>
        <v>-0.21419160226713194</v>
      </c>
      <c r="CR1442">
        <f t="shared" si="1167"/>
        <v>-0.26837784803098957</v>
      </c>
      <c r="CS1442">
        <f t="shared" si="1168"/>
        <v>-0.12792901248503974</v>
      </c>
      <c r="CT1442">
        <f t="shared" si="1169"/>
        <v>-0.15262944947551418</v>
      </c>
      <c r="CU1442">
        <f t="shared" si="1170"/>
        <v>-9.1644382318053288E-2</v>
      </c>
      <c r="CV1442">
        <f t="shared" si="1171"/>
        <v>0.58430796653874073</v>
      </c>
      <c r="CX1442">
        <f t="shared" si="1172"/>
        <v>-0.40812873070281303</v>
      </c>
      <c r="CY1442">
        <f t="shared" si="1173"/>
        <v>-0.3280000298209807</v>
      </c>
      <c r="CZ1442">
        <f t="shared" si="1174"/>
        <v>6.4206087050101565E-3</v>
      </c>
      <c r="DA1442" t="str">
        <f t="shared" si="1175"/>
        <v/>
      </c>
    </row>
    <row r="1443" spans="1:105" x14ac:dyDescent="0.25">
      <c r="A1443">
        <v>1443</v>
      </c>
      <c r="B1443">
        <v>11003</v>
      </c>
      <c r="C1443">
        <v>10</v>
      </c>
      <c r="D1443">
        <v>5</v>
      </c>
      <c r="E1443">
        <v>2008</v>
      </c>
      <c r="F1443">
        <v>2008</v>
      </c>
      <c r="G1443">
        <v>765</v>
      </c>
      <c r="H1443">
        <v>252</v>
      </c>
      <c r="I1443">
        <v>1017</v>
      </c>
      <c r="J1443">
        <v>1026</v>
      </c>
      <c r="K1443">
        <v>981</v>
      </c>
      <c r="L1443">
        <v>2007</v>
      </c>
      <c r="M1443">
        <v>2</v>
      </c>
      <c r="N1443">
        <v>1</v>
      </c>
      <c r="O1443">
        <v>3</v>
      </c>
      <c r="P1443">
        <v>10</v>
      </c>
      <c r="Q1443">
        <v>1</v>
      </c>
      <c r="R1443">
        <v>3</v>
      </c>
      <c r="S1443">
        <v>812</v>
      </c>
      <c r="T1443">
        <v>168</v>
      </c>
      <c r="U1443">
        <v>52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1</v>
      </c>
      <c r="AS1443">
        <v>0</v>
      </c>
      <c r="AT1443">
        <v>0</v>
      </c>
      <c r="AU1443">
        <v>0</v>
      </c>
      <c r="AV1443">
        <v>5</v>
      </c>
      <c r="AX1443">
        <v>310000</v>
      </c>
      <c r="BB1443">
        <f t="shared" si="1125"/>
        <v>8.362697017475712E-2</v>
      </c>
      <c r="BC1443">
        <f t="shared" si="1126"/>
        <v>2.8285713336371217</v>
      </c>
      <c r="BD1443">
        <f t="shared" si="1127"/>
        <v>-0.51240735344330679</v>
      </c>
      <c r="BE1443">
        <f t="shared" si="1128"/>
        <v>1.2058954176753522</v>
      </c>
      <c r="BF1443">
        <f t="shared" si="1129"/>
        <v>1.1179723906407448</v>
      </c>
      <c r="BG1443">
        <f t="shared" si="1130"/>
        <v>0.73247235090212148</v>
      </c>
      <c r="BH1443">
        <f t="shared" si="1131"/>
        <v>-0.70720987555683124</v>
      </c>
      <c r="BI1443">
        <f t="shared" si="1132"/>
        <v>-9.6702601337697702E-2</v>
      </c>
      <c r="BJ1443">
        <f t="shared" si="1133"/>
        <v>-0.35443527152283705</v>
      </c>
      <c r="BK1443">
        <f t="shared" si="1134"/>
        <v>1.5004319932116408</v>
      </c>
      <c r="BL1443">
        <f t="shared" si="1135"/>
        <v>1.0287798733443889</v>
      </c>
      <c r="BM1443">
        <f t="shared" si="1136"/>
        <v>0.78965335510324319</v>
      </c>
      <c r="BN1443">
        <f t="shared" si="1137"/>
        <v>1.2088203798343946</v>
      </c>
      <c r="BO1443">
        <f t="shared" si="1138"/>
        <v>0.17344343439753029</v>
      </c>
      <c r="BP1443">
        <f t="shared" si="1139"/>
        <v>2.2198193536698141</v>
      </c>
      <c r="BQ1443">
        <f t="shared" si="1140"/>
        <v>0.60872532306641436</v>
      </c>
      <c r="BR1443">
        <f t="shared" si="1141"/>
        <v>1.648693062085903</v>
      </c>
      <c r="BS1443">
        <f t="shared" si="1142"/>
        <v>1.6051848281203489</v>
      </c>
      <c r="BT1443">
        <f t="shared" si="1143"/>
        <v>0.59578891487086338</v>
      </c>
      <c r="BU1443">
        <f t="shared" si="1144"/>
        <v>8.3535978892839147E-2</v>
      </c>
      <c r="BV1443">
        <f t="shared" si="1145"/>
        <v>-0.35717256959863808</v>
      </c>
      <c r="BW1443">
        <f t="shared" si="1146"/>
        <v>-0.10325810958507768</v>
      </c>
      <c r="BX1443">
        <f t="shared" si="1147"/>
        <v>-4.71798068532421E-2</v>
      </c>
      <c r="BY1443">
        <f t="shared" si="1148"/>
        <v>-0.1059703395244459</v>
      </c>
      <c r="BZ1443">
        <f t="shared" si="1149"/>
        <v>-0.19657009570666342</v>
      </c>
      <c r="CA1443">
        <f t="shared" si="1150"/>
        <v>-0.13449718289666615</v>
      </c>
      <c r="CB1443">
        <f t="shared" si="1151"/>
        <v>-0.31011394532950831</v>
      </c>
      <c r="CC1443">
        <f t="shared" si="1152"/>
        <v>-0.17748553263522798</v>
      </c>
      <c r="CD1443">
        <f t="shared" si="1153"/>
        <v>-0.25505410597689637</v>
      </c>
      <c r="CE1443">
        <f t="shared" si="1154"/>
        <v>-0.25381703953656021</v>
      </c>
      <c r="CF1443">
        <f t="shared" si="1155"/>
        <v>-0.15071378989543877</v>
      </c>
      <c r="CG1443">
        <f t="shared" si="1156"/>
        <v>-0.10861780008030536</v>
      </c>
      <c r="CH1443">
        <f t="shared" si="1157"/>
        <v>-0.18882099759926541</v>
      </c>
      <c r="CI1443">
        <f t="shared" si="1158"/>
        <v>-0.44619487448339101</v>
      </c>
      <c r="CJ1443">
        <f t="shared" si="1159"/>
        <v>-0.16369571079412945</v>
      </c>
      <c r="CK1443">
        <f t="shared" si="1160"/>
        <v>-9.7617598250793164E-2</v>
      </c>
      <c r="CL1443">
        <f t="shared" si="1161"/>
        <v>-0.2513290785070888</v>
      </c>
      <c r="CM1443">
        <f t="shared" si="1162"/>
        <v>-0.23069011945429144</v>
      </c>
      <c r="CN1443">
        <f t="shared" si="1163"/>
        <v>-0.28694158180777513</v>
      </c>
      <c r="CO1443">
        <f t="shared" si="1164"/>
        <v>-0.13662117757178671</v>
      </c>
      <c r="CP1443">
        <f t="shared" si="1165"/>
        <v>-0.22529952388354521</v>
      </c>
      <c r="CQ1443">
        <f t="shared" si="1166"/>
        <v>-0.21419160226713194</v>
      </c>
      <c r="CR1443">
        <f t="shared" si="1167"/>
        <v>3.7240198912729876</v>
      </c>
      <c r="CS1443">
        <f t="shared" si="1168"/>
        <v>-0.12792901248503974</v>
      </c>
      <c r="CT1443">
        <f t="shared" si="1169"/>
        <v>-0.15262944947551418</v>
      </c>
      <c r="CU1443">
        <f t="shared" si="1170"/>
        <v>-9.1644382318053288E-2</v>
      </c>
      <c r="CV1443">
        <f t="shared" si="1171"/>
        <v>1.7464674579970096</v>
      </c>
      <c r="CX1443">
        <f t="shared" si="1172"/>
        <v>1.672875733165309</v>
      </c>
      <c r="CY1443">
        <f t="shared" si="1173"/>
        <v>1.4502894947255658</v>
      </c>
      <c r="CZ1443">
        <f t="shared" si="1174"/>
        <v>4.9544633542754228E-2</v>
      </c>
      <c r="DA1443" t="str">
        <f t="shared" si="1175"/>
        <v/>
      </c>
    </row>
    <row r="1444" spans="1:105" x14ac:dyDescent="0.25">
      <c r="A1444">
        <v>1444</v>
      </c>
      <c r="B1444">
        <v>8854</v>
      </c>
      <c r="C1444">
        <v>6</v>
      </c>
      <c r="D1444">
        <v>6</v>
      </c>
      <c r="E1444">
        <v>1916</v>
      </c>
      <c r="F1444">
        <v>1950</v>
      </c>
      <c r="G1444">
        <v>0</v>
      </c>
      <c r="H1444">
        <v>952</v>
      </c>
      <c r="I1444">
        <v>952</v>
      </c>
      <c r="J1444">
        <v>952</v>
      </c>
      <c r="K1444">
        <v>0</v>
      </c>
      <c r="L1444">
        <v>952</v>
      </c>
      <c r="M1444">
        <v>1</v>
      </c>
      <c r="N1444">
        <v>0</v>
      </c>
      <c r="O1444">
        <v>2</v>
      </c>
      <c r="P1444">
        <v>4</v>
      </c>
      <c r="Q1444">
        <v>1</v>
      </c>
      <c r="R1444">
        <v>1</v>
      </c>
      <c r="S1444">
        <v>192</v>
      </c>
      <c r="T1444">
        <v>0</v>
      </c>
      <c r="U1444">
        <v>98</v>
      </c>
      <c r="V1444">
        <v>0</v>
      </c>
      <c r="W1444">
        <v>0</v>
      </c>
      <c r="X1444">
        <v>0</v>
      </c>
      <c r="Y1444">
        <v>0</v>
      </c>
      <c r="Z1444">
        <v>1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3</v>
      </c>
      <c r="AX1444">
        <v>121000</v>
      </c>
      <c r="BB1444">
        <f t="shared" si="1125"/>
        <v>-0.15475716861288369</v>
      </c>
      <c r="BC1444">
        <f t="shared" si="1126"/>
        <v>-7.2527470093259272E-2</v>
      </c>
      <c r="BD1444">
        <f t="shared" si="1127"/>
        <v>0.38830869753125574</v>
      </c>
      <c r="BE1444">
        <f t="shared" si="1128"/>
        <v>-1.8677263699997362</v>
      </c>
      <c r="BF1444">
        <f t="shared" si="1129"/>
        <v>-1.691760820309995</v>
      </c>
      <c r="BG1444">
        <f t="shared" si="1130"/>
        <v>-1.0132209009324593</v>
      </c>
      <c r="BH1444">
        <f t="shared" si="1131"/>
        <v>0.87146470062712</v>
      </c>
      <c r="BI1444">
        <f t="shared" si="1132"/>
        <v>-0.2524448117044108</v>
      </c>
      <c r="BJ1444">
        <f t="shared" si="1133"/>
        <v>-0.55222645744114895</v>
      </c>
      <c r="BK1444">
        <f t="shared" si="1134"/>
        <v>-0.78942087648064874</v>
      </c>
      <c r="BL1444">
        <f t="shared" si="1135"/>
        <v>-1.1229032636498726</v>
      </c>
      <c r="BM1444">
        <f t="shared" si="1136"/>
        <v>-1.0396594366417218</v>
      </c>
      <c r="BN1444">
        <f t="shared" si="1137"/>
        <v>-0.76924933262188744</v>
      </c>
      <c r="BO1444">
        <f t="shared" si="1138"/>
        <v>-1.0605414743596004</v>
      </c>
      <c r="BP1444">
        <f t="shared" si="1139"/>
        <v>-1.5568109266758057</v>
      </c>
      <c r="BQ1444">
        <f t="shared" si="1140"/>
        <v>0.60872532306641436</v>
      </c>
      <c r="BR1444">
        <f t="shared" si="1141"/>
        <v>-1.0406114342934585</v>
      </c>
      <c r="BS1444">
        <f t="shared" si="1142"/>
        <v>-1.3468257120953095</v>
      </c>
      <c r="BT1444">
        <f t="shared" si="1143"/>
        <v>-0.74996294769766236</v>
      </c>
      <c r="BU1444">
        <f t="shared" si="1144"/>
        <v>0.79338604583937866</v>
      </c>
      <c r="BV1444">
        <f t="shared" si="1145"/>
        <v>-0.35717256959863808</v>
      </c>
      <c r="BW1444">
        <f t="shared" si="1146"/>
        <v>-0.10325810958507768</v>
      </c>
      <c r="BX1444">
        <f t="shared" si="1147"/>
        <v>-4.71798068532421E-2</v>
      </c>
      <c r="BY1444">
        <f t="shared" si="1148"/>
        <v>-0.1059703395244459</v>
      </c>
      <c r="BZ1444">
        <f t="shared" si="1149"/>
        <v>5.0844175501439954</v>
      </c>
      <c r="CA1444">
        <f t="shared" si="1150"/>
        <v>-0.13449718289666615</v>
      </c>
      <c r="CB1444">
        <f t="shared" si="1151"/>
        <v>-0.31011394532950831</v>
      </c>
      <c r="CC1444">
        <f t="shared" si="1152"/>
        <v>-0.17748553263522798</v>
      </c>
      <c r="CD1444">
        <f t="shared" si="1153"/>
        <v>-0.25505410597689637</v>
      </c>
      <c r="CE1444">
        <f t="shared" si="1154"/>
        <v>-0.25381703953656021</v>
      </c>
      <c r="CF1444">
        <f t="shared" si="1155"/>
        <v>-0.15071378989543877</v>
      </c>
      <c r="CG1444">
        <f t="shared" si="1156"/>
        <v>-0.10861780008030536</v>
      </c>
      <c r="CH1444">
        <f t="shared" si="1157"/>
        <v>-0.18882099759926541</v>
      </c>
      <c r="CI1444">
        <f t="shared" si="1158"/>
        <v>-0.44619487448339101</v>
      </c>
      <c r="CJ1444">
        <f t="shared" si="1159"/>
        <v>-0.16369571079412945</v>
      </c>
      <c r="CK1444">
        <f t="shared" si="1160"/>
        <v>-9.7617598250793164E-2</v>
      </c>
      <c r="CL1444">
        <f t="shared" si="1161"/>
        <v>-0.2513290785070888</v>
      </c>
      <c r="CM1444">
        <f t="shared" si="1162"/>
        <v>-0.23069011945429144</v>
      </c>
      <c r="CN1444">
        <f t="shared" si="1163"/>
        <v>-0.28694158180777513</v>
      </c>
      <c r="CO1444">
        <f t="shared" si="1164"/>
        <v>-0.13662117757178671</v>
      </c>
      <c r="CP1444">
        <f t="shared" si="1165"/>
        <v>-0.22529952388354521</v>
      </c>
      <c r="CQ1444">
        <f t="shared" si="1166"/>
        <v>-0.21419160226713194</v>
      </c>
      <c r="CR1444">
        <f t="shared" si="1167"/>
        <v>-0.26837784803098957</v>
      </c>
      <c r="CS1444">
        <f t="shared" si="1168"/>
        <v>-0.12792901248503974</v>
      </c>
      <c r="CT1444">
        <f t="shared" si="1169"/>
        <v>-0.15262944947551418</v>
      </c>
      <c r="CU1444">
        <f t="shared" si="1170"/>
        <v>-9.1644382318053288E-2</v>
      </c>
      <c r="CV1444">
        <f t="shared" si="1171"/>
        <v>-0.57785152491952818</v>
      </c>
      <c r="CX1444">
        <f t="shared" si="1172"/>
        <v>-0.77460307001499629</v>
      </c>
      <c r="CY1444">
        <f t="shared" si="1173"/>
        <v>-0.84788864218674354</v>
      </c>
      <c r="CZ1444">
        <f t="shared" si="1174"/>
        <v>5.3707750885403751E-3</v>
      </c>
      <c r="DA1444" t="str">
        <f t="shared" si="1175"/>
        <v/>
      </c>
    </row>
    <row r="1445" spans="1:105" x14ac:dyDescent="0.25">
      <c r="A1445">
        <v>1445</v>
      </c>
      <c r="B1445">
        <v>8500</v>
      </c>
      <c r="C1445">
        <v>7</v>
      </c>
      <c r="D1445">
        <v>5</v>
      </c>
      <c r="E1445">
        <v>2004</v>
      </c>
      <c r="F1445">
        <v>2004</v>
      </c>
      <c r="G1445">
        <v>0</v>
      </c>
      <c r="H1445">
        <v>1422</v>
      </c>
      <c r="I1445">
        <v>1422</v>
      </c>
      <c r="J1445">
        <v>1422</v>
      </c>
      <c r="K1445">
        <v>0</v>
      </c>
      <c r="L1445">
        <v>1422</v>
      </c>
      <c r="M1445">
        <v>2</v>
      </c>
      <c r="N1445">
        <v>0</v>
      </c>
      <c r="O1445">
        <v>3</v>
      </c>
      <c r="P1445">
        <v>7</v>
      </c>
      <c r="Q1445">
        <v>0</v>
      </c>
      <c r="R1445">
        <v>2</v>
      </c>
      <c r="S1445">
        <v>626</v>
      </c>
      <c r="T1445">
        <v>192</v>
      </c>
      <c r="U1445">
        <v>6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1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4</v>
      </c>
      <c r="AX1445">
        <v>179600</v>
      </c>
      <c r="BB1445">
        <f t="shared" si="1125"/>
        <v>-0.19402565866910745</v>
      </c>
      <c r="BC1445">
        <f t="shared" si="1126"/>
        <v>0.65274723083933595</v>
      </c>
      <c r="BD1445">
        <f t="shared" si="1127"/>
        <v>-0.51240735344330679</v>
      </c>
      <c r="BE1445">
        <f t="shared" si="1128"/>
        <v>1.0722596877764352</v>
      </c>
      <c r="BF1445">
        <f t="shared" si="1129"/>
        <v>0.92419768643724554</v>
      </c>
      <c r="BG1445">
        <f t="shared" si="1130"/>
        <v>-1.0132209009324593</v>
      </c>
      <c r="BH1445">
        <f t="shared" si="1131"/>
        <v>1.9314319160649158</v>
      </c>
      <c r="BI1445">
        <f t="shared" si="1132"/>
        <v>0.87369117094720694</v>
      </c>
      <c r="BJ1445">
        <f t="shared" si="1133"/>
        <v>0.70401485852650791</v>
      </c>
      <c r="BK1445">
        <f t="shared" si="1134"/>
        <v>-0.78942087648064874</v>
      </c>
      <c r="BL1445">
        <f t="shared" si="1135"/>
        <v>-0.16433352489413527</v>
      </c>
      <c r="BM1445">
        <f t="shared" si="1136"/>
        <v>0.78965335510324319</v>
      </c>
      <c r="BN1445">
        <f t="shared" si="1137"/>
        <v>-0.76924933262188744</v>
      </c>
      <c r="BO1445">
        <f t="shared" si="1138"/>
        <v>0.17344343439753029</v>
      </c>
      <c r="BP1445">
        <f t="shared" si="1139"/>
        <v>0.33150421349700426</v>
      </c>
      <c r="BQ1445">
        <f t="shared" si="1140"/>
        <v>-0.94767465068294066</v>
      </c>
      <c r="BR1445">
        <f t="shared" si="1141"/>
        <v>0.30404081389622228</v>
      </c>
      <c r="BS1445">
        <f t="shared" si="1142"/>
        <v>0.71958166605565133</v>
      </c>
      <c r="BT1445">
        <f t="shared" si="1143"/>
        <v>0.78803918095208136</v>
      </c>
      <c r="BU1445">
        <f t="shared" si="1144"/>
        <v>0.20698816444875906</v>
      </c>
      <c r="BV1445">
        <f t="shared" si="1145"/>
        <v>-0.35717256959863808</v>
      </c>
      <c r="BW1445">
        <f t="shared" si="1146"/>
        <v>-0.10325810958507768</v>
      </c>
      <c r="BX1445">
        <f t="shared" si="1147"/>
        <v>-4.71798068532421E-2</v>
      </c>
      <c r="BY1445">
        <f t="shared" si="1148"/>
        <v>-0.1059703395244459</v>
      </c>
      <c r="BZ1445">
        <f t="shared" si="1149"/>
        <v>-0.19657009570666342</v>
      </c>
      <c r="CA1445">
        <f t="shared" si="1150"/>
        <v>-0.13449718289666615</v>
      </c>
      <c r="CB1445">
        <f t="shared" si="1151"/>
        <v>3.2228297356395741</v>
      </c>
      <c r="CC1445">
        <f t="shared" si="1152"/>
        <v>-0.17748553263522798</v>
      </c>
      <c r="CD1445">
        <f t="shared" si="1153"/>
        <v>-0.25505410597689637</v>
      </c>
      <c r="CE1445">
        <f t="shared" si="1154"/>
        <v>-0.25381703953656021</v>
      </c>
      <c r="CF1445">
        <f t="shared" si="1155"/>
        <v>-0.15071378989543877</v>
      </c>
      <c r="CG1445">
        <f t="shared" si="1156"/>
        <v>-0.10861780008030536</v>
      </c>
      <c r="CH1445">
        <f t="shared" si="1157"/>
        <v>-0.18882099759926541</v>
      </c>
      <c r="CI1445">
        <f t="shared" si="1158"/>
        <v>-0.44619487448339101</v>
      </c>
      <c r="CJ1445">
        <f t="shared" si="1159"/>
        <v>-0.16369571079412945</v>
      </c>
      <c r="CK1445">
        <f t="shared" si="1160"/>
        <v>-9.7617598250793164E-2</v>
      </c>
      <c r="CL1445">
        <f t="shared" si="1161"/>
        <v>-0.2513290785070888</v>
      </c>
      <c r="CM1445">
        <f t="shared" si="1162"/>
        <v>-0.23069011945429144</v>
      </c>
      <c r="CN1445">
        <f t="shared" si="1163"/>
        <v>-0.28694158180777513</v>
      </c>
      <c r="CO1445">
        <f t="shared" si="1164"/>
        <v>-0.13662117757178671</v>
      </c>
      <c r="CP1445">
        <f t="shared" si="1165"/>
        <v>-0.22529952388354521</v>
      </c>
      <c r="CQ1445">
        <f t="shared" si="1166"/>
        <v>-0.21419160226713194</v>
      </c>
      <c r="CR1445">
        <f t="shared" si="1167"/>
        <v>-0.26837784803098957</v>
      </c>
      <c r="CS1445">
        <f t="shared" si="1168"/>
        <v>-0.12792901248503974</v>
      </c>
      <c r="CT1445">
        <f t="shared" si="1169"/>
        <v>-0.15262944947551418</v>
      </c>
      <c r="CU1445">
        <f t="shared" si="1170"/>
        <v>-9.1644382318053288E-2</v>
      </c>
      <c r="CV1445">
        <f t="shared" si="1171"/>
        <v>0.58430796653874073</v>
      </c>
      <c r="CX1445">
        <f t="shared" si="1172"/>
        <v>-1.5755144796129193E-2</v>
      </c>
      <c r="CY1445">
        <f t="shared" si="1173"/>
        <v>0.28793299821506896</v>
      </c>
      <c r="CZ1445">
        <f t="shared" si="1174"/>
        <v>9.2226488205589957E-2</v>
      </c>
      <c r="DA1445" t="str">
        <f t="shared" si="1175"/>
        <v/>
      </c>
    </row>
    <row r="1446" spans="1:105" x14ac:dyDescent="0.25">
      <c r="A1446">
        <v>1446</v>
      </c>
      <c r="B1446">
        <v>8400</v>
      </c>
      <c r="C1446">
        <v>6</v>
      </c>
      <c r="D1446">
        <v>5</v>
      </c>
      <c r="E1446">
        <v>1966</v>
      </c>
      <c r="F1446">
        <v>1966</v>
      </c>
      <c r="G1446">
        <v>187</v>
      </c>
      <c r="H1446">
        <v>0</v>
      </c>
      <c r="I1446">
        <v>814</v>
      </c>
      <c r="J1446">
        <v>913</v>
      </c>
      <c r="K1446">
        <v>0</v>
      </c>
      <c r="L1446">
        <v>913</v>
      </c>
      <c r="M1446">
        <v>1</v>
      </c>
      <c r="N1446">
        <v>0</v>
      </c>
      <c r="O1446">
        <v>3</v>
      </c>
      <c r="P1446">
        <v>6</v>
      </c>
      <c r="Q1446">
        <v>0</v>
      </c>
      <c r="R1446">
        <v>1</v>
      </c>
      <c r="S1446">
        <v>240</v>
      </c>
      <c r="T1446">
        <v>0</v>
      </c>
      <c r="U1446">
        <v>0</v>
      </c>
      <c r="V1446">
        <v>252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1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3</v>
      </c>
      <c r="AX1446">
        <v>129000</v>
      </c>
      <c r="BB1446">
        <f t="shared" si="1125"/>
        <v>-0.20511845247030061</v>
      </c>
      <c r="BC1446">
        <f t="shared" si="1126"/>
        <v>-7.2527470093259272E-2</v>
      </c>
      <c r="BD1446">
        <f t="shared" si="1127"/>
        <v>-0.51240735344330679</v>
      </c>
      <c r="BE1446">
        <f t="shared" si="1128"/>
        <v>-0.19727974626327516</v>
      </c>
      <c r="BF1446">
        <f t="shared" si="1129"/>
        <v>-0.9166620034959978</v>
      </c>
      <c r="BG1446">
        <f t="shared" si="1130"/>
        <v>-0.58649588381733953</v>
      </c>
      <c r="BH1446">
        <f t="shared" si="1131"/>
        <v>-1.2755327229830535</v>
      </c>
      <c r="BI1446">
        <f t="shared" si="1132"/>
        <v>-0.58309750448297093</v>
      </c>
      <c r="BJ1446">
        <f t="shared" si="1133"/>
        <v>-0.65646775812782687</v>
      </c>
      <c r="BK1446">
        <f t="shared" si="1134"/>
        <v>-0.78942087648064874</v>
      </c>
      <c r="BL1446">
        <f t="shared" si="1135"/>
        <v>-1.2024441568657742</v>
      </c>
      <c r="BM1446">
        <f t="shared" si="1136"/>
        <v>-1.0396594366417218</v>
      </c>
      <c r="BN1446">
        <f t="shared" si="1137"/>
        <v>-0.76924933262188744</v>
      </c>
      <c r="BO1446">
        <f t="shared" si="1138"/>
        <v>0.17344343439753029</v>
      </c>
      <c r="BP1446">
        <f t="shared" si="1139"/>
        <v>-0.29793416656059907</v>
      </c>
      <c r="BQ1446">
        <f t="shared" si="1140"/>
        <v>-0.94767465068294066</v>
      </c>
      <c r="BR1446">
        <f t="shared" si="1141"/>
        <v>-1.0406114342934585</v>
      </c>
      <c r="BS1446">
        <f t="shared" si="1142"/>
        <v>-1.1182829605947424</v>
      </c>
      <c r="BT1446">
        <f t="shared" si="1143"/>
        <v>-0.74996294769766236</v>
      </c>
      <c r="BU1446">
        <f t="shared" si="1144"/>
        <v>-0.71890322722064026</v>
      </c>
      <c r="BV1446">
        <f t="shared" si="1145"/>
        <v>3.7348001925043151</v>
      </c>
      <c r="BW1446">
        <f t="shared" si="1146"/>
        <v>-0.10325810958507768</v>
      </c>
      <c r="BX1446">
        <f t="shared" si="1147"/>
        <v>-4.71798068532421E-2</v>
      </c>
      <c r="BY1446">
        <f t="shared" si="1148"/>
        <v>-0.1059703395244459</v>
      </c>
      <c r="BZ1446">
        <f t="shared" si="1149"/>
        <v>-0.19657009570666342</v>
      </c>
      <c r="CA1446">
        <f t="shared" si="1150"/>
        <v>-0.13449718289666615</v>
      </c>
      <c r="CB1446">
        <f t="shared" si="1151"/>
        <v>-0.31011394532950831</v>
      </c>
      <c r="CC1446">
        <f t="shared" si="1152"/>
        <v>-0.17748553263522798</v>
      </c>
      <c r="CD1446">
        <f t="shared" si="1153"/>
        <v>-0.25505410597689637</v>
      </c>
      <c r="CE1446">
        <f t="shared" si="1154"/>
        <v>-0.25381703953656021</v>
      </c>
      <c r="CF1446">
        <f t="shared" si="1155"/>
        <v>-0.15071378989543877</v>
      </c>
      <c r="CG1446">
        <f t="shared" si="1156"/>
        <v>-0.10861780008030536</v>
      </c>
      <c r="CH1446">
        <f t="shared" si="1157"/>
        <v>-0.18882099759926541</v>
      </c>
      <c r="CI1446">
        <f t="shared" si="1158"/>
        <v>-0.44619487448339101</v>
      </c>
      <c r="CJ1446">
        <f t="shared" si="1159"/>
        <v>-0.16369571079412945</v>
      </c>
      <c r="CK1446">
        <f t="shared" si="1160"/>
        <v>-9.7617598250793164E-2</v>
      </c>
      <c r="CL1446">
        <f t="shared" si="1161"/>
        <v>-0.2513290785070888</v>
      </c>
      <c r="CM1446">
        <f t="shared" si="1162"/>
        <v>-0.23069011945429144</v>
      </c>
      <c r="CN1446">
        <f t="shared" si="1163"/>
        <v>-0.28694158180777513</v>
      </c>
      <c r="CO1446">
        <f t="shared" si="1164"/>
        <v>-0.13662117757178671</v>
      </c>
      <c r="CP1446">
        <f t="shared" si="1165"/>
        <v>4.4360699357760112</v>
      </c>
      <c r="CQ1446">
        <f t="shared" si="1166"/>
        <v>-0.21419160226713194</v>
      </c>
      <c r="CR1446">
        <f t="shared" si="1167"/>
        <v>-0.26837784803098957</v>
      </c>
      <c r="CS1446">
        <f t="shared" si="1168"/>
        <v>-0.12792901248503974</v>
      </c>
      <c r="CT1446">
        <f t="shared" si="1169"/>
        <v>-0.15262944947551418</v>
      </c>
      <c r="CU1446">
        <f t="shared" si="1170"/>
        <v>-9.1644382318053288E-2</v>
      </c>
      <c r="CV1446">
        <f t="shared" si="1171"/>
        <v>-0.57785152491952818</v>
      </c>
      <c r="CX1446">
        <f t="shared" si="1172"/>
        <v>-0.67100608363699399</v>
      </c>
      <c r="CY1446">
        <f t="shared" si="1173"/>
        <v>-0.92472609783735626</v>
      </c>
      <c r="CZ1446">
        <f t="shared" si="1174"/>
        <v>6.4373845605832036E-2</v>
      </c>
      <c r="DA1446" t="str">
        <f t="shared" si="1175"/>
        <v/>
      </c>
    </row>
    <row r="1447" spans="1:105" x14ac:dyDescent="0.25">
      <c r="A1447">
        <v>1447</v>
      </c>
      <c r="B1447">
        <v>26142</v>
      </c>
      <c r="C1447">
        <v>5</v>
      </c>
      <c r="D1447">
        <v>7</v>
      </c>
      <c r="E1447">
        <v>1962</v>
      </c>
      <c r="F1447">
        <v>1962</v>
      </c>
      <c r="G1447">
        <v>593</v>
      </c>
      <c r="H1447">
        <v>595</v>
      </c>
      <c r="I1447">
        <v>1188</v>
      </c>
      <c r="J1447">
        <v>1188</v>
      </c>
      <c r="K1447">
        <v>0</v>
      </c>
      <c r="L1447">
        <v>1188</v>
      </c>
      <c r="M1447">
        <v>1</v>
      </c>
      <c r="N1447">
        <v>0</v>
      </c>
      <c r="O1447">
        <v>3</v>
      </c>
      <c r="P1447">
        <v>6</v>
      </c>
      <c r="Q1447">
        <v>0</v>
      </c>
      <c r="R1447">
        <v>1</v>
      </c>
      <c r="S1447">
        <v>312</v>
      </c>
      <c r="T1447">
        <v>261</v>
      </c>
      <c r="U1447">
        <v>39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1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3</v>
      </c>
      <c r="AX1447">
        <v>157900</v>
      </c>
      <c r="BB1447">
        <f t="shared" si="1125"/>
        <v>1.7629650237373884</v>
      </c>
      <c r="BC1447">
        <f t="shared" si="1126"/>
        <v>-0.79780217102585449</v>
      </c>
      <c r="BD1447">
        <f t="shared" si="1127"/>
        <v>1.2890247485058182</v>
      </c>
      <c r="BE1447">
        <f t="shared" si="1128"/>
        <v>-0.33091547616219202</v>
      </c>
      <c r="BF1447">
        <f t="shared" si="1129"/>
        <v>-1.1104367076994972</v>
      </c>
      <c r="BG1447">
        <f t="shared" si="1130"/>
        <v>0.3399766132347386</v>
      </c>
      <c r="BH1447">
        <f t="shared" si="1131"/>
        <v>6.6340666773304871E-2</v>
      </c>
      <c r="BI1447">
        <f t="shared" si="1132"/>
        <v>0.31301921362703983</v>
      </c>
      <c r="BJ1447">
        <f t="shared" si="1133"/>
        <v>7.856705440644042E-2</v>
      </c>
      <c r="BK1447">
        <f t="shared" si="1134"/>
        <v>-0.78942087648064874</v>
      </c>
      <c r="BL1447">
        <f t="shared" si="1135"/>
        <v>-0.6415788841895449</v>
      </c>
      <c r="BM1447">
        <f t="shared" si="1136"/>
        <v>-1.0396594366417218</v>
      </c>
      <c r="BN1447">
        <f t="shared" si="1137"/>
        <v>-0.76924933262188744</v>
      </c>
      <c r="BO1447">
        <f t="shared" si="1138"/>
        <v>0.17344343439753029</v>
      </c>
      <c r="BP1447">
        <f t="shared" si="1139"/>
        <v>-0.29793416656059907</v>
      </c>
      <c r="BQ1447">
        <f t="shared" si="1140"/>
        <v>-0.94767465068294066</v>
      </c>
      <c r="BR1447">
        <f t="shared" si="1141"/>
        <v>-1.0406114342934585</v>
      </c>
      <c r="BS1447">
        <f t="shared" si="1142"/>
        <v>-0.77546883334389183</v>
      </c>
      <c r="BT1447">
        <f t="shared" si="1143"/>
        <v>1.3407586959355831</v>
      </c>
      <c r="BU1447">
        <f t="shared" si="1144"/>
        <v>-0.11707382263553071</v>
      </c>
      <c r="BV1447">
        <f t="shared" si="1145"/>
        <v>-0.35717256959863808</v>
      </c>
      <c r="BW1447">
        <f t="shared" si="1146"/>
        <v>-0.10325810958507768</v>
      </c>
      <c r="BX1447">
        <f t="shared" si="1147"/>
        <v>-4.71798068532421E-2</v>
      </c>
      <c r="BY1447">
        <f t="shared" si="1148"/>
        <v>-0.1059703395244459</v>
      </c>
      <c r="BZ1447">
        <f t="shared" si="1149"/>
        <v>-0.19657009570666342</v>
      </c>
      <c r="CA1447">
        <f t="shared" si="1150"/>
        <v>-0.13449718289666615</v>
      </c>
      <c r="CB1447">
        <f t="shared" si="1151"/>
        <v>-0.31011394532950831</v>
      </c>
      <c r="CC1447">
        <f t="shared" si="1152"/>
        <v>-0.17748553263522798</v>
      </c>
      <c r="CD1447">
        <f t="shared" si="1153"/>
        <v>-0.25505410597689637</v>
      </c>
      <c r="CE1447">
        <f t="shared" si="1154"/>
        <v>-0.25381703953656021</v>
      </c>
      <c r="CF1447">
        <f t="shared" si="1155"/>
        <v>-0.15071378989543877</v>
      </c>
      <c r="CG1447">
        <f t="shared" si="1156"/>
        <v>-0.10861780008030536</v>
      </c>
      <c r="CH1447">
        <f t="shared" si="1157"/>
        <v>5.293078932701988</v>
      </c>
      <c r="CI1447">
        <f t="shared" si="1158"/>
        <v>-0.44619487448339101</v>
      </c>
      <c r="CJ1447">
        <f t="shared" si="1159"/>
        <v>-0.16369571079412945</v>
      </c>
      <c r="CK1447">
        <f t="shared" si="1160"/>
        <v>-9.7617598250793164E-2</v>
      </c>
      <c r="CL1447">
        <f t="shared" si="1161"/>
        <v>-0.2513290785070888</v>
      </c>
      <c r="CM1447">
        <f t="shared" si="1162"/>
        <v>-0.23069011945429144</v>
      </c>
      <c r="CN1447">
        <f t="shared" si="1163"/>
        <v>-0.28694158180777513</v>
      </c>
      <c r="CO1447">
        <f t="shared" si="1164"/>
        <v>-0.13662117757178671</v>
      </c>
      <c r="CP1447">
        <f t="shared" si="1165"/>
        <v>-0.22529952388354521</v>
      </c>
      <c r="CQ1447">
        <f t="shared" si="1166"/>
        <v>-0.21419160226713194</v>
      </c>
      <c r="CR1447">
        <f t="shared" si="1167"/>
        <v>-0.26837784803098957</v>
      </c>
      <c r="CS1447">
        <f t="shared" si="1168"/>
        <v>-0.12792901248503974</v>
      </c>
      <c r="CT1447">
        <f t="shared" si="1169"/>
        <v>-0.15262944947551418</v>
      </c>
      <c r="CU1447">
        <f t="shared" si="1170"/>
        <v>-9.1644382318053288E-2</v>
      </c>
      <c r="CV1447">
        <f t="shared" si="1171"/>
        <v>-0.57785152491952818</v>
      </c>
      <c r="CX1447">
        <f t="shared" si="1172"/>
        <v>-0.29676197034646051</v>
      </c>
      <c r="CY1447">
        <f t="shared" si="1173"/>
        <v>-0.48165416247584525</v>
      </c>
      <c r="CZ1447">
        <f t="shared" si="1174"/>
        <v>3.418512271040932E-2</v>
      </c>
      <c r="DA1447" t="str">
        <f t="shared" si="1175"/>
        <v/>
      </c>
    </row>
    <row r="1448" spans="1:105" x14ac:dyDescent="0.25">
      <c r="A1448">
        <v>1448</v>
      </c>
      <c r="B1448">
        <v>10000</v>
      </c>
      <c r="C1448">
        <v>8</v>
      </c>
      <c r="D1448">
        <v>5</v>
      </c>
      <c r="E1448">
        <v>1995</v>
      </c>
      <c r="F1448">
        <v>1996</v>
      </c>
      <c r="G1448">
        <v>1079</v>
      </c>
      <c r="H1448">
        <v>141</v>
      </c>
      <c r="I1448">
        <v>1220</v>
      </c>
      <c r="J1448">
        <v>1220</v>
      </c>
      <c r="K1448">
        <v>870</v>
      </c>
      <c r="L1448">
        <v>2090</v>
      </c>
      <c r="M1448">
        <v>2</v>
      </c>
      <c r="N1448">
        <v>1</v>
      </c>
      <c r="O1448">
        <v>3</v>
      </c>
      <c r="P1448">
        <v>8</v>
      </c>
      <c r="Q1448">
        <v>1</v>
      </c>
      <c r="R1448">
        <v>2</v>
      </c>
      <c r="S1448">
        <v>556</v>
      </c>
      <c r="T1448">
        <v>0</v>
      </c>
      <c r="U1448">
        <v>65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1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4</v>
      </c>
      <c r="AX1448">
        <v>240000</v>
      </c>
      <c r="BB1448">
        <f t="shared" si="1125"/>
        <v>-2.7633751651210188E-2</v>
      </c>
      <c r="BC1448">
        <f t="shared" si="1126"/>
        <v>1.3780219317719313</v>
      </c>
      <c r="BD1448">
        <f t="shared" si="1127"/>
        <v>-0.51240735344330679</v>
      </c>
      <c r="BE1448">
        <f t="shared" si="1128"/>
        <v>0.77157929550387228</v>
      </c>
      <c r="BF1448">
        <f t="shared" si="1129"/>
        <v>0.53664827803024695</v>
      </c>
      <c r="BG1448">
        <f t="shared" si="1130"/>
        <v>1.4490052673414135</v>
      </c>
      <c r="BH1448">
        <f t="shared" si="1131"/>
        <v>-0.95754255835171487</v>
      </c>
      <c r="BI1448">
        <f t="shared" si="1132"/>
        <v>0.38969230180757547</v>
      </c>
      <c r="BJ1448">
        <f t="shared" si="1133"/>
        <v>0.16409837804679153</v>
      </c>
      <c r="BK1448">
        <f t="shared" si="1134"/>
        <v>1.2413354911363663</v>
      </c>
      <c r="BL1448">
        <f t="shared" si="1135"/>
        <v>1.1980592101884873</v>
      </c>
      <c r="BM1448">
        <f t="shared" si="1136"/>
        <v>0.78965335510324319</v>
      </c>
      <c r="BN1448">
        <f t="shared" si="1137"/>
        <v>1.2088203798343946</v>
      </c>
      <c r="BO1448">
        <f t="shared" si="1138"/>
        <v>0.17344343439753029</v>
      </c>
      <c r="BP1448">
        <f t="shared" si="1139"/>
        <v>0.96094259355460765</v>
      </c>
      <c r="BQ1448">
        <f t="shared" si="1140"/>
        <v>0.60872532306641436</v>
      </c>
      <c r="BR1448">
        <f t="shared" si="1141"/>
        <v>0.30404081389622228</v>
      </c>
      <c r="BS1448">
        <f t="shared" si="1142"/>
        <v>0.3862901534506577</v>
      </c>
      <c r="BT1448">
        <f t="shared" si="1143"/>
        <v>-0.74996294769766236</v>
      </c>
      <c r="BU1448">
        <f t="shared" si="1144"/>
        <v>0.28414578042120903</v>
      </c>
      <c r="BV1448">
        <f t="shared" si="1145"/>
        <v>-0.35717256959863808</v>
      </c>
      <c r="BW1448">
        <f t="shared" si="1146"/>
        <v>-0.10325810958507768</v>
      </c>
      <c r="BX1448">
        <f t="shared" si="1147"/>
        <v>-4.71798068532421E-2</v>
      </c>
      <c r="BY1448">
        <f t="shared" si="1148"/>
        <v>-0.1059703395244459</v>
      </c>
      <c r="BZ1448">
        <f t="shared" si="1149"/>
        <v>-0.19657009570666342</v>
      </c>
      <c r="CA1448">
        <f t="shared" si="1150"/>
        <v>-0.13449718289666615</v>
      </c>
      <c r="CB1448">
        <f t="shared" si="1151"/>
        <v>3.2228297356395741</v>
      </c>
      <c r="CC1448">
        <f t="shared" si="1152"/>
        <v>-0.17748553263522798</v>
      </c>
      <c r="CD1448">
        <f t="shared" si="1153"/>
        <v>-0.25505410597689637</v>
      </c>
      <c r="CE1448">
        <f t="shared" si="1154"/>
        <v>-0.25381703953656021</v>
      </c>
      <c r="CF1448">
        <f t="shared" si="1155"/>
        <v>-0.15071378989543877</v>
      </c>
      <c r="CG1448">
        <f t="shared" si="1156"/>
        <v>-0.10861780008030536</v>
      </c>
      <c r="CH1448">
        <f t="shared" si="1157"/>
        <v>-0.18882099759926541</v>
      </c>
      <c r="CI1448">
        <f t="shared" si="1158"/>
        <v>-0.44619487448339101</v>
      </c>
      <c r="CJ1448">
        <f t="shared" si="1159"/>
        <v>-0.16369571079412945</v>
      </c>
      <c r="CK1448">
        <f t="shared" si="1160"/>
        <v>-9.7617598250793164E-2</v>
      </c>
      <c r="CL1448">
        <f t="shared" si="1161"/>
        <v>-0.2513290785070888</v>
      </c>
      <c r="CM1448">
        <f t="shared" si="1162"/>
        <v>-0.23069011945429144</v>
      </c>
      <c r="CN1448">
        <f t="shared" si="1163"/>
        <v>-0.28694158180777513</v>
      </c>
      <c r="CO1448">
        <f t="shared" si="1164"/>
        <v>-0.13662117757178671</v>
      </c>
      <c r="CP1448">
        <f t="shared" si="1165"/>
        <v>-0.22529952388354521</v>
      </c>
      <c r="CQ1448">
        <f t="shared" si="1166"/>
        <v>-0.21419160226713194</v>
      </c>
      <c r="CR1448">
        <f t="shared" si="1167"/>
        <v>-0.26837784803098957</v>
      </c>
      <c r="CS1448">
        <f t="shared" si="1168"/>
        <v>-0.12792901248503974</v>
      </c>
      <c r="CT1448">
        <f t="shared" si="1169"/>
        <v>-0.15262944947551418</v>
      </c>
      <c r="CU1448">
        <f t="shared" si="1170"/>
        <v>-9.1644382318053288E-2</v>
      </c>
      <c r="CV1448">
        <f t="shared" si="1171"/>
        <v>0.58430796653874073</v>
      </c>
      <c r="CX1448">
        <f t="shared" si="1172"/>
        <v>0.7664021023577885</v>
      </c>
      <c r="CY1448">
        <f t="shared" si="1173"/>
        <v>0.88436740198225505</v>
      </c>
      <c r="CZ1448">
        <f t="shared" si="1174"/>
        <v>1.391581191549017E-2</v>
      </c>
      <c r="DA1448" t="str">
        <f t="shared" si="1175"/>
        <v/>
      </c>
    </row>
    <row r="1449" spans="1:105" x14ac:dyDescent="0.25">
      <c r="A1449">
        <v>1449</v>
      </c>
      <c r="B1449">
        <v>11767</v>
      </c>
      <c r="C1449">
        <v>4</v>
      </c>
      <c r="D1449">
        <v>7</v>
      </c>
      <c r="E1449">
        <v>1910</v>
      </c>
      <c r="F1449">
        <v>2000</v>
      </c>
      <c r="G1449">
        <v>0</v>
      </c>
      <c r="H1449">
        <v>560</v>
      </c>
      <c r="I1449">
        <v>560</v>
      </c>
      <c r="J1449">
        <v>796</v>
      </c>
      <c r="K1449">
        <v>550</v>
      </c>
      <c r="L1449">
        <v>1346</v>
      </c>
      <c r="M1449">
        <v>1</v>
      </c>
      <c r="N1449">
        <v>1</v>
      </c>
      <c r="O1449">
        <v>2</v>
      </c>
      <c r="P1449">
        <v>6</v>
      </c>
      <c r="Q1449">
        <v>0</v>
      </c>
      <c r="R1449">
        <v>1</v>
      </c>
      <c r="S1449">
        <v>384</v>
      </c>
      <c r="T1449">
        <v>168</v>
      </c>
      <c r="U1449">
        <v>24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1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2</v>
      </c>
      <c r="AX1449">
        <v>112000</v>
      </c>
      <c r="BB1449">
        <f t="shared" si="1125"/>
        <v>0.1683759148158728</v>
      </c>
      <c r="BC1449">
        <f t="shared" si="1126"/>
        <v>-1.5230768719584498</v>
      </c>
      <c r="BD1449">
        <f t="shared" si="1127"/>
        <v>1.2890247485058182</v>
      </c>
      <c r="BE1449">
        <f t="shared" si="1128"/>
        <v>-2.0681799648481114</v>
      </c>
      <c r="BF1449">
        <f t="shared" si="1129"/>
        <v>0.73042298223374624</v>
      </c>
      <c r="BG1449">
        <f t="shared" si="1130"/>
        <v>-1.0132209009324593</v>
      </c>
      <c r="BH1449">
        <f t="shared" si="1131"/>
        <v>-1.2593062035892685E-2</v>
      </c>
      <c r="BI1449">
        <f t="shared" si="1132"/>
        <v>-1.1916901419159729</v>
      </c>
      <c r="BJ1449">
        <f t="shared" si="1133"/>
        <v>-0.96919166018786063</v>
      </c>
      <c r="BK1449">
        <f t="shared" si="1134"/>
        <v>0.49439062028872865</v>
      </c>
      <c r="BL1449">
        <f t="shared" si="1135"/>
        <v>-0.31933629116102047</v>
      </c>
      <c r="BM1449">
        <f t="shared" si="1136"/>
        <v>-1.0396594366417218</v>
      </c>
      <c r="BN1449">
        <f t="shared" si="1137"/>
        <v>1.2088203798343946</v>
      </c>
      <c r="BO1449">
        <f t="shared" si="1138"/>
        <v>-1.0605414743596004</v>
      </c>
      <c r="BP1449">
        <f t="shared" si="1139"/>
        <v>-0.29793416656059907</v>
      </c>
      <c r="BQ1449">
        <f t="shared" si="1140"/>
        <v>-0.94767465068294066</v>
      </c>
      <c r="BR1449">
        <f t="shared" si="1141"/>
        <v>-1.0406114342934585</v>
      </c>
      <c r="BS1449">
        <f t="shared" si="1142"/>
        <v>-0.43265470609304113</v>
      </c>
      <c r="BT1449">
        <f t="shared" si="1143"/>
        <v>0.59578891487086338</v>
      </c>
      <c r="BU1449">
        <f t="shared" si="1144"/>
        <v>-0.34854667055288052</v>
      </c>
      <c r="BV1449">
        <f t="shared" si="1145"/>
        <v>-0.35717256959863808</v>
      </c>
      <c r="BW1449">
        <f t="shared" si="1146"/>
        <v>-0.10325810958507768</v>
      </c>
      <c r="BX1449">
        <f t="shared" si="1147"/>
        <v>-4.71798068532421E-2</v>
      </c>
      <c r="BY1449">
        <f t="shared" si="1148"/>
        <v>-0.1059703395244459</v>
      </c>
      <c r="BZ1449">
        <f t="shared" si="1149"/>
        <v>-0.19657009570666342</v>
      </c>
      <c r="CA1449">
        <f t="shared" si="1150"/>
        <v>-0.13449718289666615</v>
      </c>
      <c r="CB1449">
        <f t="shared" si="1151"/>
        <v>-0.31011394532950831</v>
      </c>
      <c r="CC1449">
        <f t="shared" si="1152"/>
        <v>-0.17748553263522798</v>
      </c>
      <c r="CD1449">
        <f t="shared" si="1153"/>
        <v>3.9185585372814082</v>
      </c>
      <c r="CE1449">
        <f t="shared" si="1154"/>
        <v>-0.25381703953656021</v>
      </c>
      <c r="CF1449">
        <f t="shared" si="1155"/>
        <v>-0.15071378989543877</v>
      </c>
      <c r="CG1449">
        <f t="shared" si="1156"/>
        <v>-0.10861780008030536</v>
      </c>
      <c r="CH1449">
        <f t="shared" si="1157"/>
        <v>-0.18882099759926541</v>
      </c>
      <c r="CI1449">
        <f t="shared" si="1158"/>
        <v>-0.44619487448339101</v>
      </c>
      <c r="CJ1449">
        <f t="shared" si="1159"/>
        <v>-0.16369571079412945</v>
      </c>
      <c r="CK1449">
        <f t="shared" si="1160"/>
        <v>-9.7617598250793164E-2</v>
      </c>
      <c r="CL1449">
        <f t="shared" si="1161"/>
        <v>-0.2513290785070888</v>
      </c>
      <c r="CM1449">
        <f t="shared" si="1162"/>
        <v>-0.23069011945429144</v>
      </c>
      <c r="CN1449">
        <f t="shared" si="1163"/>
        <v>-0.28694158180777513</v>
      </c>
      <c r="CO1449">
        <f t="shared" si="1164"/>
        <v>-0.13662117757178671</v>
      </c>
      <c r="CP1449">
        <f t="shared" si="1165"/>
        <v>-0.22529952388354521</v>
      </c>
      <c r="CQ1449">
        <f t="shared" si="1166"/>
        <v>-0.21419160226713194</v>
      </c>
      <c r="CR1449">
        <f t="shared" si="1167"/>
        <v>-0.26837784803098957</v>
      </c>
      <c r="CS1449">
        <f t="shared" si="1168"/>
        <v>-0.12792901248503974</v>
      </c>
      <c r="CT1449">
        <f t="shared" si="1169"/>
        <v>-0.15262944947551418</v>
      </c>
      <c r="CU1449">
        <f t="shared" si="1170"/>
        <v>-9.1644382318053288E-2</v>
      </c>
      <c r="CV1449">
        <f t="shared" si="1171"/>
        <v>-1.7400110163777971</v>
      </c>
      <c r="CX1449">
        <f t="shared" si="1172"/>
        <v>-0.89114967969024894</v>
      </c>
      <c r="CY1449">
        <f t="shared" si="1173"/>
        <v>-0.84738227255582854</v>
      </c>
      <c r="CZ1449">
        <f t="shared" si="1174"/>
        <v>1.9155859272701138E-3</v>
      </c>
      <c r="DA1449" t="str">
        <f t="shared" si="1175"/>
        <v/>
      </c>
    </row>
    <row r="1450" spans="1:105" x14ac:dyDescent="0.25">
      <c r="A1450">
        <v>1450</v>
      </c>
      <c r="B1450">
        <v>1533</v>
      </c>
      <c r="C1450">
        <v>5</v>
      </c>
      <c r="D1450">
        <v>7</v>
      </c>
      <c r="E1450">
        <v>1970</v>
      </c>
      <c r="F1450">
        <v>1970</v>
      </c>
      <c r="G1450">
        <v>553</v>
      </c>
      <c r="H1450">
        <v>77</v>
      </c>
      <c r="I1450">
        <v>630</v>
      </c>
      <c r="J1450">
        <v>630</v>
      </c>
      <c r="K1450">
        <v>0</v>
      </c>
      <c r="L1450">
        <v>630</v>
      </c>
      <c r="M1450">
        <v>1</v>
      </c>
      <c r="N1450">
        <v>0</v>
      </c>
      <c r="O1450">
        <v>1</v>
      </c>
      <c r="P1450">
        <v>3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1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4</v>
      </c>
      <c r="AX1450">
        <v>92000</v>
      </c>
      <c r="BB1450">
        <f t="shared" si="1125"/>
        <v>-0.96686060279823427</v>
      </c>
      <c r="BC1450">
        <f t="shared" si="1126"/>
        <v>-0.79780217102585449</v>
      </c>
      <c r="BD1450">
        <f t="shared" si="1127"/>
        <v>1.2890247485058182</v>
      </c>
      <c r="BE1450">
        <f t="shared" si="1128"/>
        <v>-6.3644016364358263E-2</v>
      </c>
      <c r="BF1450">
        <f t="shared" si="1129"/>
        <v>-0.72288729929249851</v>
      </c>
      <c r="BG1450">
        <f t="shared" si="1130"/>
        <v>0.24869853470744027</v>
      </c>
      <c r="BH1450">
        <f t="shared" si="1131"/>
        <v>-1.1018785196028189</v>
      </c>
      <c r="BI1450">
        <f t="shared" si="1132"/>
        <v>-1.023967761521051</v>
      </c>
      <c r="BJ1450">
        <f t="shared" si="1133"/>
        <v>-1.4128854015721821</v>
      </c>
      <c r="BK1450">
        <f t="shared" si="1134"/>
        <v>-0.78942087648064874</v>
      </c>
      <c r="BL1450">
        <f t="shared" si="1135"/>
        <v>-1.7796255102016756</v>
      </c>
      <c r="BM1450">
        <f t="shared" si="1136"/>
        <v>-1.0396594366417218</v>
      </c>
      <c r="BN1450">
        <f t="shared" si="1137"/>
        <v>-0.76924933262188744</v>
      </c>
      <c r="BO1450">
        <f t="shared" si="1138"/>
        <v>-2.2945263831167311</v>
      </c>
      <c r="BP1450">
        <f t="shared" si="1139"/>
        <v>-2.186249306733409</v>
      </c>
      <c r="BQ1450">
        <f t="shared" si="1140"/>
        <v>-0.94767465068294066</v>
      </c>
      <c r="BR1450">
        <f t="shared" si="1141"/>
        <v>-2.385263682483139</v>
      </c>
      <c r="BS1450">
        <f t="shared" si="1142"/>
        <v>-2.2609967180975779</v>
      </c>
      <c r="BT1450">
        <f t="shared" si="1143"/>
        <v>-0.74996294769766236</v>
      </c>
      <c r="BU1450">
        <f t="shared" si="1144"/>
        <v>-0.71890322722064026</v>
      </c>
      <c r="BV1450">
        <f t="shared" si="1145"/>
        <v>-0.35717256959863808</v>
      </c>
      <c r="BW1450">
        <f t="shared" si="1146"/>
        <v>-0.10325810958507768</v>
      </c>
      <c r="BX1450">
        <f t="shared" si="1147"/>
        <v>-4.71798068532421E-2</v>
      </c>
      <c r="BY1450">
        <f t="shared" si="1148"/>
        <v>-0.1059703395244459</v>
      </c>
      <c r="BZ1450">
        <f t="shared" si="1149"/>
        <v>-0.19657009570666342</v>
      </c>
      <c r="CA1450">
        <f t="shared" si="1150"/>
        <v>-0.13449718289666615</v>
      </c>
      <c r="CB1450">
        <f t="shared" si="1151"/>
        <v>-0.31011394532950831</v>
      </c>
      <c r="CC1450">
        <f t="shared" si="1152"/>
        <v>-0.17748553263522798</v>
      </c>
      <c r="CD1450">
        <f t="shared" si="1153"/>
        <v>-0.25505410597689637</v>
      </c>
      <c r="CE1450">
        <f t="shared" si="1154"/>
        <v>-0.25381703953656021</v>
      </c>
      <c r="CF1450">
        <f t="shared" si="1155"/>
        <v>-0.15071378989543877</v>
      </c>
      <c r="CG1450">
        <f t="shared" si="1156"/>
        <v>9.2014793496601524</v>
      </c>
      <c r="CH1450">
        <f t="shared" si="1157"/>
        <v>-0.18882099759926541</v>
      </c>
      <c r="CI1450">
        <f t="shared" si="1158"/>
        <v>-0.44619487448339101</v>
      </c>
      <c r="CJ1450">
        <f t="shared" si="1159"/>
        <v>-0.16369571079412945</v>
      </c>
      <c r="CK1450">
        <f t="shared" si="1160"/>
        <v>-9.7617598250793164E-2</v>
      </c>
      <c r="CL1450">
        <f t="shared" si="1161"/>
        <v>-0.2513290785070888</v>
      </c>
      <c r="CM1450">
        <f t="shared" si="1162"/>
        <v>-0.23069011945429144</v>
      </c>
      <c r="CN1450">
        <f t="shared" si="1163"/>
        <v>-0.28694158180777513</v>
      </c>
      <c r="CO1450">
        <f t="shared" si="1164"/>
        <v>-0.13662117757178671</v>
      </c>
      <c r="CP1450">
        <f t="shared" si="1165"/>
        <v>-0.22529952388354521</v>
      </c>
      <c r="CQ1450">
        <f t="shared" si="1166"/>
        <v>-0.21419160226713194</v>
      </c>
      <c r="CR1450">
        <f t="shared" si="1167"/>
        <v>-0.26837784803098957</v>
      </c>
      <c r="CS1450">
        <f t="shared" si="1168"/>
        <v>-0.12792901248503974</v>
      </c>
      <c r="CT1450">
        <f t="shared" si="1169"/>
        <v>-0.15262944947551418</v>
      </c>
      <c r="CU1450">
        <f t="shared" si="1170"/>
        <v>-9.1644382318053288E-2</v>
      </c>
      <c r="CV1450">
        <f t="shared" si="1171"/>
        <v>0.58430796653874073</v>
      </c>
      <c r="CX1450">
        <f t="shared" si="1172"/>
        <v>-1.1501421456352547</v>
      </c>
      <c r="CY1450">
        <f t="shared" si="1173"/>
        <v>-1.3228602015086841</v>
      </c>
      <c r="CZ1450">
        <f t="shared" si="1174"/>
        <v>2.9831526824697068E-2</v>
      </c>
      <c r="DA1450" t="str">
        <f t="shared" si="1175"/>
        <v/>
      </c>
    </row>
    <row r="1451" spans="1:105" x14ac:dyDescent="0.25">
      <c r="A1451">
        <v>1451</v>
      </c>
      <c r="B1451">
        <v>9000</v>
      </c>
      <c r="C1451">
        <v>5</v>
      </c>
      <c r="D1451">
        <v>5</v>
      </c>
      <c r="E1451">
        <v>1974</v>
      </c>
      <c r="F1451">
        <v>1974</v>
      </c>
      <c r="G1451">
        <v>0</v>
      </c>
      <c r="H1451">
        <v>896</v>
      </c>
      <c r="I1451">
        <v>896</v>
      </c>
      <c r="J1451">
        <v>896</v>
      </c>
      <c r="K1451">
        <v>896</v>
      </c>
      <c r="L1451">
        <v>1792</v>
      </c>
      <c r="M1451">
        <v>2</v>
      </c>
      <c r="N1451">
        <v>2</v>
      </c>
      <c r="O1451">
        <v>4</v>
      </c>
      <c r="P1451">
        <v>8</v>
      </c>
      <c r="Q1451">
        <v>0</v>
      </c>
      <c r="R1451">
        <v>0</v>
      </c>
      <c r="S1451">
        <v>0</v>
      </c>
      <c r="T1451">
        <v>32</v>
      </c>
      <c r="U1451">
        <v>45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1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4</v>
      </c>
      <c r="AX1451">
        <v>136000</v>
      </c>
      <c r="BB1451">
        <f t="shared" si="1125"/>
        <v>-0.1385616896631417</v>
      </c>
      <c r="BC1451">
        <f t="shared" si="1126"/>
        <v>-0.79780217102585449</v>
      </c>
      <c r="BD1451">
        <f t="shared" si="1127"/>
        <v>-0.51240735344330679</v>
      </c>
      <c r="BE1451">
        <f t="shared" si="1128"/>
        <v>6.9991713534558631E-2</v>
      </c>
      <c r="BF1451">
        <f t="shared" si="1129"/>
        <v>-0.52911259508899922</v>
      </c>
      <c r="BG1451">
        <f t="shared" si="1130"/>
        <v>-1.0132209009324593</v>
      </c>
      <c r="BH1451">
        <f t="shared" si="1131"/>
        <v>0.7451707345324039</v>
      </c>
      <c r="BI1451">
        <f t="shared" si="1132"/>
        <v>-0.38662271602034826</v>
      </c>
      <c r="BJ1451">
        <f t="shared" si="1133"/>
        <v>-0.7019062738117634</v>
      </c>
      <c r="BK1451">
        <f t="shared" si="1134"/>
        <v>1.302024761892737</v>
      </c>
      <c r="BL1451">
        <f t="shared" si="1135"/>
        <v>0.59028520561570053</v>
      </c>
      <c r="BM1451">
        <f t="shared" si="1136"/>
        <v>0.78965335510324319</v>
      </c>
      <c r="BN1451">
        <f t="shared" si="1137"/>
        <v>3.1868900922906764</v>
      </c>
      <c r="BO1451">
        <f t="shared" si="1138"/>
        <v>1.407428343154661</v>
      </c>
      <c r="BP1451">
        <f t="shared" si="1139"/>
        <v>0.96094259355460765</v>
      </c>
      <c r="BQ1451">
        <f t="shared" si="1140"/>
        <v>-0.94767465068294066</v>
      </c>
      <c r="BR1451">
        <f t="shared" si="1141"/>
        <v>-2.385263682483139</v>
      </c>
      <c r="BS1451">
        <f t="shared" si="1142"/>
        <v>-2.2609967180975779</v>
      </c>
      <c r="BT1451">
        <f t="shared" si="1143"/>
        <v>-0.49362925958937176</v>
      </c>
      <c r="BU1451">
        <f t="shared" si="1144"/>
        <v>-2.448468346859077E-2</v>
      </c>
      <c r="BV1451">
        <f t="shared" si="1145"/>
        <v>-0.35717256959863808</v>
      </c>
      <c r="BW1451">
        <f t="shared" si="1146"/>
        <v>-0.10325810958507768</v>
      </c>
      <c r="BX1451">
        <f t="shared" si="1147"/>
        <v>-4.71798068532421E-2</v>
      </c>
      <c r="BY1451">
        <f t="shared" si="1148"/>
        <v>-0.1059703395244459</v>
      </c>
      <c r="BZ1451">
        <f t="shared" si="1149"/>
        <v>-0.19657009570666342</v>
      </c>
      <c r="CA1451">
        <f t="shared" si="1150"/>
        <v>-0.13449718289666615</v>
      </c>
      <c r="CB1451">
        <f t="shared" si="1151"/>
        <v>-0.31011394532950831</v>
      </c>
      <c r="CC1451">
        <f t="shared" si="1152"/>
        <v>-0.17748553263522798</v>
      </c>
      <c r="CD1451">
        <f t="shared" si="1153"/>
        <v>-0.25505410597689637</v>
      </c>
      <c r="CE1451">
        <f t="shared" si="1154"/>
        <v>-0.25381703953656021</v>
      </c>
      <c r="CF1451">
        <f t="shared" si="1155"/>
        <v>-0.15071378989543877</v>
      </c>
      <c r="CG1451">
        <f t="shared" si="1156"/>
        <v>-0.10861780008030536</v>
      </c>
      <c r="CH1451">
        <f t="shared" si="1157"/>
        <v>-0.18882099759926541</v>
      </c>
      <c r="CI1451">
        <f t="shared" si="1158"/>
        <v>2.2399281157176252</v>
      </c>
      <c r="CJ1451">
        <f t="shared" si="1159"/>
        <v>-0.16369571079412945</v>
      </c>
      <c r="CK1451">
        <f t="shared" si="1160"/>
        <v>-9.7617598250793164E-2</v>
      </c>
      <c r="CL1451">
        <f t="shared" si="1161"/>
        <v>-0.2513290785070888</v>
      </c>
      <c r="CM1451">
        <f t="shared" si="1162"/>
        <v>-0.23069011945429144</v>
      </c>
      <c r="CN1451">
        <f t="shared" si="1163"/>
        <v>-0.28694158180777513</v>
      </c>
      <c r="CO1451">
        <f t="shared" si="1164"/>
        <v>-0.13662117757178671</v>
      </c>
      <c r="CP1451">
        <f t="shared" si="1165"/>
        <v>-0.22529952388354521</v>
      </c>
      <c r="CQ1451">
        <f t="shared" si="1166"/>
        <v>-0.21419160226713194</v>
      </c>
      <c r="CR1451">
        <f t="shared" si="1167"/>
        <v>-0.26837784803098957</v>
      </c>
      <c r="CS1451">
        <f t="shared" si="1168"/>
        <v>-0.12792901248503974</v>
      </c>
      <c r="CT1451">
        <f t="shared" si="1169"/>
        <v>-0.15262944947551418</v>
      </c>
      <c r="CU1451">
        <f t="shared" si="1170"/>
        <v>-9.1644382318053288E-2</v>
      </c>
      <c r="CV1451">
        <f t="shared" si="1171"/>
        <v>0.58430796653874073</v>
      </c>
      <c r="CX1451">
        <f t="shared" si="1172"/>
        <v>-0.58035872055624194</v>
      </c>
      <c r="CY1451">
        <f t="shared" si="1173"/>
        <v>-0.47026535932325031</v>
      </c>
      <c r="CZ1451">
        <f t="shared" si="1174"/>
        <v>1.2120548187577983E-2</v>
      </c>
      <c r="DA1451" t="str">
        <f t="shared" si="1175"/>
        <v/>
      </c>
    </row>
    <row r="1452" spans="1:105" x14ac:dyDescent="0.25">
      <c r="A1452">
        <v>1452</v>
      </c>
      <c r="B1452">
        <v>9262</v>
      </c>
      <c r="C1452">
        <v>8</v>
      </c>
      <c r="D1452">
        <v>5</v>
      </c>
      <c r="E1452">
        <v>2008</v>
      </c>
      <c r="F1452">
        <v>2009</v>
      </c>
      <c r="G1452">
        <v>0</v>
      </c>
      <c r="H1452">
        <v>1573</v>
      </c>
      <c r="I1452">
        <v>1573</v>
      </c>
      <c r="J1452">
        <v>1578</v>
      </c>
      <c r="K1452">
        <v>0</v>
      </c>
      <c r="L1452">
        <v>1578</v>
      </c>
      <c r="M1452">
        <v>2</v>
      </c>
      <c r="N1452">
        <v>0</v>
      </c>
      <c r="O1452">
        <v>3</v>
      </c>
      <c r="P1452">
        <v>7</v>
      </c>
      <c r="Q1452">
        <v>1</v>
      </c>
      <c r="R1452">
        <v>3</v>
      </c>
      <c r="S1452">
        <v>840</v>
      </c>
      <c r="T1452">
        <v>0</v>
      </c>
      <c r="U1452">
        <v>36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1</v>
      </c>
      <c r="AS1452">
        <v>0</v>
      </c>
      <c r="AT1452">
        <v>0</v>
      </c>
      <c r="AU1452">
        <v>0</v>
      </c>
      <c r="AV1452">
        <v>4</v>
      </c>
      <c r="AX1452">
        <v>287090</v>
      </c>
      <c r="BB1452">
        <f t="shared" si="1125"/>
        <v>-0.10949856990401564</v>
      </c>
      <c r="BC1452">
        <f t="shared" si="1126"/>
        <v>1.3780219317719313</v>
      </c>
      <c r="BD1452">
        <f t="shared" si="1127"/>
        <v>-0.51240735344330679</v>
      </c>
      <c r="BE1452">
        <f t="shared" si="1128"/>
        <v>1.2058954176753522</v>
      </c>
      <c r="BF1452">
        <f t="shared" si="1129"/>
        <v>1.1664160666916197</v>
      </c>
      <c r="BG1452">
        <f t="shared" si="1130"/>
        <v>-1.0132209009324593</v>
      </c>
      <c r="BH1452">
        <f t="shared" si="1131"/>
        <v>2.2719745746417397</v>
      </c>
      <c r="BI1452">
        <f t="shared" si="1132"/>
        <v>1.2354923057991096</v>
      </c>
      <c r="BJ1452">
        <f t="shared" si="1133"/>
        <v>1.1209800612732195</v>
      </c>
      <c r="BK1452">
        <f t="shared" si="1134"/>
        <v>-0.78942087648064874</v>
      </c>
      <c r="BL1452">
        <f t="shared" si="1135"/>
        <v>0.15383004796947117</v>
      </c>
      <c r="BM1452">
        <f t="shared" si="1136"/>
        <v>0.78965335510324319</v>
      </c>
      <c r="BN1452">
        <f t="shared" si="1137"/>
        <v>-0.76924933262188744</v>
      </c>
      <c r="BO1452">
        <f t="shared" si="1138"/>
        <v>0.17344343439753029</v>
      </c>
      <c r="BP1452">
        <f t="shared" si="1139"/>
        <v>0.33150421349700426</v>
      </c>
      <c r="BQ1452">
        <f t="shared" si="1140"/>
        <v>0.60872532306641436</v>
      </c>
      <c r="BR1452">
        <f t="shared" si="1141"/>
        <v>1.648693062085903</v>
      </c>
      <c r="BS1452">
        <f t="shared" si="1142"/>
        <v>1.7385014331623463</v>
      </c>
      <c r="BT1452">
        <f t="shared" si="1143"/>
        <v>-0.74996294769766236</v>
      </c>
      <c r="BU1452">
        <f t="shared" si="1144"/>
        <v>-0.16336839221900068</v>
      </c>
      <c r="BV1452">
        <f t="shared" si="1145"/>
        <v>-0.35717256959863808</v>
      </c>
      <c r="BW1452">
        <f t="shared" si="1146"/>
        <v>-0.10325810958507768</v>
      </c>
      <c r="BX1452">
        <f t="shared" si="1147"/>
        <v>-4.71798068532421E-2</v>
      </c>
      <c r="BY1452">
        <f t="shared" si="1148"/>
        <v>-0.1059703395244459</v>
      </c>
      <c r="BZ1452">
        <f t="shared" si="1149"/>
        <v>-0.19657009570666342</v>
      </c>
      <c r="CA1452">
        <f t="shared" si="1150"/>
        <v>-0.13449718289666615</v>
      </c>
      <c r="CB1452">
        <f t="shared" si="1151"/>
        <v>-0.31011394532950831</v>
      </c>
      <c r="CC1452">
        <f t="shared" si="1152"/>
        <v>-0.17748553263522798</v>
      </c>
      <c r="CD1452">
        <f t="shared" si="1153"/>
        <v>-0.25505410597689637</v>
      </c>
      <c r="CE1452">
        <f t="shared" si="1154"/>
        <v>-0.25381703953656021</v>
      </c>
      <c r="CF1452">
        <f t="shared" si="1155"/>
        <v>-0.15071378989543877</v>
      </c>
      <c r="CG1452">
        <f t="shared" si="1156"/>
        <v>-0.10861780008030536</v>
      </c>
      <c r="CH1452">
        <f t="shared" si="1157"/>
        <v>-0.18882099759926541</v>
      </c>
      <c r="CI1452">
        <f t="shared" si="1158"/>
        <v>-0.44619487448339101</v>
      </c>
      <c r="CJ1452">
        <f t="shared" si="1159"/>
        <v>-0.16369571079412945</v>
      </c>
      <c r="CK1452">
        <f t="shared" si="1160"/>
        <v>-9.7617598250793164E-2</v>
      </c>
      <c r="CL1452">
        <f t="shared" si="1161"/>
        <v>-0.2513290785070888</v>
      </c>
      <c r="CM1452">
        <f t="shared" si="1162"/>
        <v>-0.23069011945429144</v>
      </c>
      <c r="CN1452">
        <f t="shared" si="1163"/>
        <v>-0.28694158180777513</v>
      </c>
      <c r="CO1452">
        <f t="shared" si="1164"/>
        <v>-0.13662117757178671</v>
      </c>
      <c r="CP1452">
        <f t="shared" si="1165"/>
        <v>-0.22529952388354521</v>
      </c>
      <c r="CQ1452">
        <f t="shared" si="1166"/>
        <v>-0.21419160226713194</v>
      </c>
      <c r="CR1452">
        <f t="shared" si="1167"/>
        <v>3.7240198912729876</v>
      </c>
      <c r="CS1452">
        <f t="shared" si="1168"/>
        <v>-0.12792901248503974</v>
      </c>
      <c r="CT1452">
        <f t="shared" si="1169"/>
        <v>-0.15262944947551418</v>
      </c>
      <c r="CU1452">
        <f t="shared" si="1170"/>
        <v>-9.1644382318053288E-2</v>
      </c>
      <c r="CV1452">
        <f t="shared" si="1171"/>
        <v>0.58430796653874073</v>
      </c>
      <c r="CX1452">
        <f t="shared" si="1172"/>
        <v>1.3761998634253048</v>
      </c>
      <c r="CY1452">
        <f t="shared" si="1173"/>
        <v>0.80247455925794864</v>
      </c>
      <c r="CZ1452">
        <f t="shared" si="1174"/>
        <v>0.32916072464192531</v>
      </c>
      <c r="DA1452" t="str">
        <f t="shared" si="1175"/>
        <v/>
      </c>
    </row>
    <row r="1453" spans="1:105" x14ac:dyDescent="0.25">
      <c r="A1453">
        <v>1453</v>
      </c>
      <c r="B1453">
        <v>3675</v>
      </c>
      <c r="C1453">
        <v>5</v>
      </c>
      <c r="D1453">
        <v>5</v>
      </c>
      <c r="E1453">
        <v>2005</v>
      </c>
      <c r="F1453">
        <v>2005</v>
      </c>
      <c r="G1453">
        <v>547</v>
      </c>
      <c r="H1453">
        <v>0</v>
      </c>
      <c r="I1453">
        <v>547</v>
      </c>
      <c r="J1453">
        <v>1072</v>
      </c>
      <c r="K1453">
        <v>0</v>
      </c>
      <c r="L1453">
        <v>1072</v>
      </c>
      <c r="M1453">
        <v>1</v>
      </c>
      <c r="N1453">
        <v>0</v>
      </c>
      <c r="O1453">
        <v>2</v>
      </c>
      <c r="P1453">
        <v>5</v>
      </c>
      <c r="Q1453">
        <v>0</v>
      </c>
      <c r="R1453">
        <v>2</v>
      </c>
      <c r="S1453">
        <v>525</v>
      </c>
      <c r="T1453">
        <v>0</v>
      </c>
      <c r="U1453">
        <v>28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1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4</v>
      </c>
      <c r="AX1453">
        <v>145000</v>
      </c>
      <c r="BB1453">
        <f t="shared" si="1125"/>
        <v>-0.72925295957667702</v>
      </c>
      <c r="BC1453">
        <f t="shared" si="1126"/>
        <v>-0.79780217102585449</v>
      </c>
      <c r="BD1453">
        <f t="shared" si="1127"/>
        <v>-0.51240735344330679</v>
      </c>
      <c r="BE1453">
        <f t="shared" si="1128"/>
        <v>1.1056686202511645</v>
      </c>
      <c r="BF1453">
        <f t="shared" si="1129"/>
        <v>0.97264136248812039</v>
      </c>
      <c r="BG1453">
        <f t="shared" si="1130"/>
        <v>0.23500682292834554</v>
      </c>
      <c r="BH1453">
        <f t="shared" si="1131"/>
        <v>-1.2755327229830535</v>
      </c>
      <c r="BI1453">
        <f t="shared" si="1132"/>
        <v>-1.2228385839893154</v>
      </c>
      <c r="BJ1453">
        <f t="shared" si="1133"/>
        <v>-0.23148399378983234</v>
      </c>
      <c r="BK1453">
        <f t="shared" si="1134"/>
        <v>-0.78942087648064874</v>
      </c>
      <c r="BL1453">
        <f t="shared" si="1135"/>
        <v>-0.87816205375479073</v>
      </c>
      <c r="BM1453">
        <f t="shared" si="1136"/>
        <v>-1.0396594366417218</v>
      </c>
      <c r="BN1453">
        <f t="shared" si="1137"/>
        <v>-0.76924933262188744</v>
      </c>
      <c r="BO1453">
        <f t="shared" si="1138"/>
        <v>-1.0605414743596004</v>
      </c>
      <c r="BP1453">
        <f t="shared" si="1139"/>
        <v>-0.92737254661820245</v>
      </c>
      <c r="BQ1453">
        <f t="shared" si="1140"/>
        <v>-0.94767465068294066</v>
      </c>
      <c r="BR1453">
        <f t="shared" si="1141"/>
        <v>0.30404081389622228</v>
      </c>
      <c r="BS1453">
        <f t="shared" si="1142"/>
        <v>0.23868962643987476</v>
      </c>
      <c r="BT1453">
        <f t="shared" si="1143"/>
        <v>-0.74996294769766236</v>
      </c>
      <c r="BU1453">
        <f t="shared" si="1144"/>
        <v>-0.28682057777492059</v>
      </c>
      <c r="BV1453">
        <f t="shared" si="1145"/>
        <v>-0.35717256959863808</v>
      </c>
      <c r="BW1453">
        <f t="shared" si="1146"/>
        <v>-0.10325810958507768</v>
      </c>
      <c r="BX1453">
        <f t="shared" si="1147"/>
        <v>-4.71798068532421E-2</v>
      </c>
      <c r="BY1453">
        <f t="shared" si="1148"/>
        <v>-0.1059703395244459</v>
      </c>
      <c r="BZ1453">
        <f t="shared" si="1149"/>
        <v>-0.19657009570666342</v>
      </c>
      <c r="CA1453">
        <f t="shared" si="1150"/>
        <v>-0.13449718289666615</v>
      </c>
      <c r="CB1453">
        <f t="shared" si="1151"/>
        <v>-0.31011394532950831</v>
      </c>
      <c r="CC1453">
        <f t="shared" si="1152"/>
        <v>-0.17748553263522798</v>
      </c>
      <c r="CD1453">
        <f t="shared" si="1153"/>
        <v>3.9185585372814082</v>
      </c>
      <c r="CE1453">
        <f t="shared" si="1154"/>
        <v>-0.25381703953656021</v>
      </c>
      <c r="CF1453">
        <f t="shared" si="1155"/>
        <v>-0.15071378989543877</v>
      </c>
      <c r="CG1453">
        <f t="shared" si="1156"/>
        <v>-0.10861780008030536</v>
      </c>
      <c r="CH1453">
        <f t="shared" si="1157"/>
        <v>-0.18882099759926541</v>
      </c>
      <c r="CI1453">
        <f t="shared" si="1158"/>
        <v>-0.44619487448339101</v>
      </c>
      <c r="CJ1453">
        <f t="shared" si="1159"/>
        <v>-0.16369571079412945</v>
      </c>
      <c r="CK1453">
        <f t="shared" si="1160"/>
        <v>-9.7617598250793164E-2</v>
      </c>
      <c r="CL1453">
        <f t="shared" si="1161"/>
        <v>-0.2513290785070888</v>
      </c>
      <c r="CM1453">
        <f t="shared" si="1162"/>
        <v>-0.23069011945429144</v>
      </c>
      <c r="CN1453">
        <f t="shared" si="1163"/>
        <v>-0.28694158180777513</v>
      </c>
      <c r="CO1453">
        <f t="shared" si="1164"/>
        <v>-0.13662117757178671</v>
      </c>
      <c r="CP1453">
        <f t="shared" si="1165"/>
        <v>-0.22529952388354521</v>
      </c>
      <c r="CQ1453">
        <f t="shared" si="1166"/>
        <v>-0.21419160226713194</v>
      </c>
      <c r="CR1453">
        <f t="shared" si="1167"/>
        <v>-0.26837784803098957</v>
      </c>
      <c r="CS1453">
        <f t="shared" si="1168"/>
        <v>-0.12792901248503974</v>
      </c>
      <c r="CT1453">
        <f t="shared" si="1169"/>
        <v>-0.15262944947551418</v>
      </c>
      <c r="CU1453">
        <f t="shared" si="1170"/>
        <v>-9.1644382318053288E-2</v>
      </c>
      <c r="CV1453">
        <f t="shared" si="1171"/>
        <v>0.58430796653874073</v>
      </c>
      <c r="CX1453">
        <f t="shared" si="1172"/>
        <v>-0.46381211088098934</v>
      </c>
      <c r="CY1453">
        <f t="shared" si="1173"/>
        <v>-0.46169404325147356</v>
      </c>
      <c r="CZ1453">
        <f t="shared" si="1174"/>
        <v>4.4862104832025708E-6</v>
      </c>
      <c r="DA1453" t="str">
        <f t="shared" si="1175"/>
        <v/>
      </c>
    </row>
    <row r="1454" spans="1:105" x14ac:dyDescent="0.25">
      <c r="A1454">
        <v>1454</v>
      </c>
      <c r="B1454">
        <v>17217</v>
      </c>
      <c r="C1454">
        <v>5</v>
      </c>
      <c r="D1454">
        <v>5</v>
      </c>
      <c r="E1454">
        <v>2006</v>
      </c>
      <c r="F1454">
        <v>2006</v>
      </c>
      <c r="G1454">
        <v>0</v>
      </c>
      <c r="H1454">
        <v>1140</v>
      </c>
      <c r="I1454">
        <v>1140</v>
      </c>
      <c r="J1454">
        <v>1140</v>
      </c>
      <c r="K1454">
        <v>0</v>
      </c>
      <c r="L1454">
        <v>1140</v>
      </c>
      <c r="M1454">
        <v>1</v>
      </c>
      <c r="N1454">
        <v>0</v>
      </c>
      <c r="O1454">
        <v>3</v>
      </c>
      <c r="P1454">
        <v>6</v>
      </c>
      <c r="Q1454">
        <v>0</v>
      </c>
      <c r="R1454">
        <v>0</v>
      </c>
      <c r="S1454">
        <v>0</v>
      </c>
      <c r="T1454">
        <v>36</v>
      </c>
      <c r="U1454">
        <v>56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1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4</v>
      </c>
      <c r="AX1454">
        <v>84500</v>
      </c>
      <c r="BB1454">
        <f t="shared" si="1125"/>
        <v>0.77293317698089958</v>
      </c>
      <c r="BC1454">
        <f t="shared" si="1126"/>
        <v>-0.79780217102585449</v>
      </c>
      <c r="BD1454">
        <f t="shared" si="1127"/>
        <v>-0.51240735344330679</v>
      </c>
      <c r="BE1454">
        <f t="shared" si="1128"/>
        <v>1.1390775527258938</v>
      </c>
      <c r="BF1454">
        <f t="shared" si="1129"/>
        <v>1.0210850385389951</v>
      </c>
      <c r="BG1454">
        <f t="shared" si="1130"/>
        <v>-1.0132209009324593</v>
      </c>
      <c r="BH1454">
        <f t="shared" si="1131"/>
        <v>1.2954515868022383</v>
      </c>
      <c r="BI1454">
        <f t="shared" si="1132"/>
        <v>0.19800958135623631</v>
      </c>
      <c r="BJ1454">
        <f t="shared" si="1133"/>
        <v>-4.9729931054086234E-2</v>
      </c>
      <c r="BK1454">
        <f t="shared" si="1134"/>
        <v>-0.78942087648064874</v>
      </c>
      <c r="BL1454">
        <f t="shared" si="1135"/>
        <v>-0.73947536814757764</v>
      </c>
      <c r="BM1454">
        <f t="shared" si="1136"/>
        <v>-1.0396594366417218</v>
      </c>
      <c r="BN1454">
        <f t="shared" si="1137"/>
        <v>-0.76924933262188744</v>
      </c>
      <c r="BO1454">
        <f t="shared" si="1138"/>
        <v>0.17344343439753029</v>
      </c>
      <c r="BP1454">
        <f t="shared" si="1139"/>
        <v>-0.29793416656059907</v>
      </c>
      <c r="BQ1454">
        <f t="shared" si="1140"/>
        <v>-0.94767465068294066</v>
      </c>
      <c r="BR1454">
        <f t="shared" si="1141"/>
        <v>-2.385263682483139</v>
      </c>
      <c r="BS1454">
        <f t="shared" si="1142"/>
        <v>-2.2609967180975779</v>
      </c>
      <c r="BT1454">
        <f t="shared" si="1143"/>
        <v>-0.46158754857583539</v>
      </c>
      <c r="BU1454">
        <f t="shared" si="1144"/>
        <v>0.1452620716707991</v>
      </c>
      <c r="BV1454">
        <f t="shared" si="1145"/>
        <v>-0.35717256959863808</v>
      </c>
      <c r="BW1454">
        <f t="shared" si="1146"/>
        <v>-0.10325810958507768</v>
      </c>
      <c r="BX1454">
        <f t="shared" si="1147"/>
        <v>-4.71798068532421E-2</v>
      </c>
      <c r="BY1454">
        <f t="shared" si="1148"/>
        <v>-0.1059703395244459</v>
      </c>
      <c r="BZ1454">
        <f t="shared" si="1149"/>
        <v>-0.19657009570666342</v>
      </c>
      <c r="CA1454">
        <f t="shared" si="1150"/>
        <v>-0.13449718289666615</v>
      </c>
      <c r="CB1454">
        <f t="shared" si="1151"/>
        <v>-0.31011394532950831</v>
      </c>
      <c r="CC1454">
        <f t="shared" si="1152"/>
        <v>-0.17748553263522798</v>
      </c>
      <c r="CD1454">
        <f t="shared" si="1153"/>
        <v>-0.25505410597689637</v>
      </c>
      <c r="CE1454">
        <f t="shared" si="1154"/>
        <v>-0.25381703953656021</v>
      </c>
      <c r="CF1454">
        <f t="shared" si="1155"/>
        <v>-0.15071378989543877</v>
      </c>
      <c r="CG1454">
        <f t="shared" si="1156"/>
        <v>-0.10861780008030536</v>
      </c>
      <c r="CH1454">
        <f t="shared" si="1157"/>
        <v>5.293078932701988</v>
      </c>
      <c r="CI1454">
        <f t="shared" si="1158"/>
        <v>-0.44619487448339101</v>
      </c>
      <c r="CJ1454">
        <f t="shared" si="1159"/>
        <v>-0.16369571079412945</v>
      </c>
      <c r="CK1454">
        <f t="shared" si="1160"/>
        <v>-9.7617598250793164E-2</v>
      </c>
      <c r="CL1454">
        <f t="shared" si="1161"/>
        <v>-0.2513290785070888</v>
      </c>
      <c r="CM1454">
        <f t="shared" si="1162"/>
        <v>-0.23069011945429144</v>
      </c>
      <c r="CN1454">
        <f t="shared" si="1163"/>
        <v>-0.28694158180777513</v>
      </c>
      <c r="CO1454">
        <f t="shared" si="1164"/>
        <v>-0.13662117757178671</v>
      </c>
      <c r="CP1454">
        <f t="shared" si="1165"/>
        <v>-0.22529952388354521</v>
      </c>
      <c r="CQ1454">
        <f t="shared" si="1166"/>
        <v>-0.21419160226713194</v>
      </c>
      <c r="CR1454">
        <f t="shared" si="1167"/>
        <v>-0.26837784803098957</v>
      </c>
      <c r="CS1454">
        <f t="shared" si="1168"/>
        <v>-0.12792901248503974</v>
      </c>
      <c r="CT1454">
        <f t="shared" si="1169"/>
        <v>-0.15262944947551418</v>
      </c>
      <c r="CU1454">
        <f t="shared" si="1170"/>
        <v>-9.1644382318053288E-2</v>
      </c>
      <c r="CV1454">
        <f t="shared" si="1171"/>
        <v>0.58430796653874073</v>
      </c>
      <c r="CX1454">
        <f t="shared" si="1172"/>
        <v>-1.2472643203646321</v>
      </c>
      <c r="CY1454">
        <f t="shared" si="1173"/>
        <v>-0.70134650170877677</v>
      </c>
      <c r="CZ1454">
        <f t="shared" si="1174"/>
        <v>0.29802626472596733</v>
      </c>
      <c r="DA1454" t="str">
        <f t="shared" si="1175"/>
        <v/>
      </c>
    </row>
    <row r="1455" spans="1:105" x14ac:dyDescent="0.25">
      <c r="A1455">
        <v>1455</v>
      </c>
      <c r="B1455">
        <v>7500</v>
      </c>
      <c r="C1455">
        <v>7</v>
      </c>
      <c r="D1455">
        <v>5</v>
      </c>
      <c r="E1455">
        <v>2004</v>
      </c>
      <c r="F1455">
        <v>2005</v>
      </c>
      <c r="G1455">
        <v>410</v>
      </c>
      <c r="H1455">
        <v>811</v>
      </c>
      <c r="I1455">
        <v>1221</v>
      </c>
      <c r="J1455">
        <v>1221</v>
      </c>
      <c r="K1455">
        <v>0</v>
      </c>
      <c r="L1455">
        <v>1221</v>
      </c>
      <c r="M1455">
        <v>2</v>
      </c>
      <c r="N1455">
        <v>0</v>
      </c>
      <c r="O1455">
        <v>2</v>
      </c>
      <c r="P1455">
        <v>6</v>
      </c>
      <c r="Q1455">
        <v>0</v>
      </c>
      <c r="R1455">
        <v>2</v>
      </c>
      <c r="S1455">
        <v>400</v>
      </c>
      <c r="T1455">
        <v>0</v>
      </c>
      <c r="U1455">
        <v>113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1</v>
      </c>
      <c r="AS1455">
        <v>0</v>
      </c>
      <c r="AT1455">
        <v>0</v>
      </c>
      <c r="AU1455">
        <v>0</v>
      </c>
      <c r="AV1455">
        <v>4</v>
      </c>
      <c r="AX1455">
        <v>185000</v>
      </c>
      <c r="BB1455">
        <f t="shared" si="1125"/>
        <v>-0.304953596681039</v>
      </c>
      <c r="BC1455">
        <f t="shared" si="1126"/>
        <v>0.65274723083933595</v>
      </c>
      <c r="BD1455">
        <f t="shared" si="1127"/>
        <v>-0.51240735344330679</v>
      </c>
      <c r="BE1455">
        <f t="shared" si="1128"/>
        <v>1.0722596877764352</v>
      </c>
      <c r="BF1455">
        <f t="shared" si="1129"/>
        <v>0.97264136248812039</v>
      </c>
      <c r="BG1455">
        <f t="shared" si="1130"/>
        <v>-7.7620596027651298E-2</v>
      </c>
      <c r="BH1455">
        <f t="shared" si="1131"/>
        <v>0.55347453599578122</v>
      </c>
      <c r="BI1455">
        <f t="shared" si="1132"/>
        <v>0.39208833581321723</v>
      </c>
      <c r="BJ1455">
        <f t="shared" si="1133"/>
        <v>0.16677123191055251</v>
      </c>
      <c r="BK1455">
        <f t="shared" si="1134"/>
        <v>-0.78942087648064874</v>
      </c>
      <c r="BL1455">
        <f t="shared" si="1135"/>
        <v>-0.57427505146839741</v>
      </c>
      <c r="BM1455">
        <f t="shared" si="1136"/>
        <v>0.78965335510324319</v>
      </c>
      <c r="BN1455">
        <f t="shared" si="1137"/>
        <v>-0.76924933262188744</v>
      </c>
      <c r="BO1455">
        <f t="shared" si="1138"/>
        <v>-1.0605414743596004</v>
      </c>
      <c r="BP1455">
        <f t="shared" si="1139"/>
        <v>-0.29793416656059907</v>
      </c>
      <c r="BQ1455">
        <f t="shared" si="1140"/>
        <v>-0.94767465068294066</v>
      </c>
      <c r="BR1455">
        <f t="shared" si="1141"/>
        <v>0.30404081389622228</v>
      </c>
      <c r="BS1455">
        <f t="shared" si="1142"/>
        <v>-0.35647378892618542</v>
      </c>
      <c r="BT1455">
        <f t="shared" si="1143"/>
        <v>-0.74996294769766236</v>
      </c>
      <c r="BU1455">
        <f t="shared" si="1144"/>
        <v>1.0248588937567282</v>
      </c>
      <c r="BV1455">
        <f t="shared" si="1145"/>
        <v>-0.35717256959863808</v>
      </c>
      <c r="BW1455">
        <f t="shared" si="1146"/>
        <v>-0.10325810958507768</v>
      </c>
      <c r="BX1455">
        <f t="shared" si="1147"/>
        <v>-4.71798068532421E-2</v>
      </c>
      <c r="BY1455">
        <f t="shared" si="1148"/>
        <v>-0.1059703395244459</v>
      </c>
      <c r="BZ1455">
        <f t="shared" si="1149"/>
        <v>-0.19657009570666342</v>
      </c>
      <c r="CA1455">
        <f t="shared" si="1150"/>
        <v>-0.13449718289666615</v>
      </c>
      <c r="CB1455">
        <f t="shared" si="1151"/>
        <v>-0.31011394532950831</v>
      </c>
      <c r="CC1455">
        <f t="shared" si="1152"/>
        <v>-0.17748553263522798</v>
      </c>
      <c r="CD1455">
        <f t="shared" si="1153"/>
        <v>-0.25505410597689637</v>
      </c>
      <c r="CE1455">
        <f t="shared" si="1154"/>
        <v>-0.25381703953656021</v>
      </c>
      <c r="CF1455">
        <f t="shared" si="1155"/>
        <v>-0.15071378989543877</v>
      </c>
      <c r="CG1455">
        <f t="shared" si="1156"/>
        <v>-0.10861780008030536</v>
      </c>
      <c r="CH1455">
        <f t="shared" si="1157"/>
        <v>-0.18882099759926541</v>
      </c>
      <c r="CI1455">
        <f t="shared" si="1158"/>
        <v>-0.44619487448339101</v>
      </c>
      <c r="CJ1455">
        <f t="shared" si="1159"/>
        <v>-0.16369571079412945</v>
      </c>
      <c r="CK1455">
        <f t="shared" si="1160"/>
        <v>-9.7617598250793164E-2</v>
      </c>
      <c r="CL1455">
        <f t="shared" si="1161"/>
        <v>-0.2513290785070888</v>
      </c>
      <c r="CM1455">
        <f t="shared" si="1162"/>
        <v>-0.23069011945429144</v>
      </c>
      <c r="CN1455">
        <f t="shared" si="1163"/>
        <v>-0.28694158180777513</v>
      </c>
      <c r="CO1455">
        <f t="shared" si="1164"/>
        <v>-0.13662117757178671</v>
      </c>
      <c r="CP1455">
        <f t="shared" si="1165"/>
        <v>-0.22529952388354521</v>
      </c>
      <c r="CQ1455">
        <f t="shared" si="1166"/>
        <v>-0.21419160226713194</v>
      </c>
      <c r="CR1455">
        <f t="shared" si="1167"/>
        <v>3.7240198912729876</v>
      </c>
      <c r="CS1455">
        <f t="shared" si="1168"/>
        <v>-0.12792901248503974</v>
      </c>
      <c r="CT1455">
        <f t="shared" si="1169"/>
        <v>-0.15262944947551418</v>
      </c>
      <c r="CU1455">
        <f t="shared" si="1170"/>
        <v>-9.1644382318053288E-2</v>
      </c>
      <c r="CV1455">
        <f t="shared" si="1171"/>
        <v>0.58430796653874073</v>
      </c>
      <c r="CX1455">
        <f t="shared" si="1172"/>
        <v>5.417282100902239E-2</v>
      </c>
      <c r="CY1455">
        <f t="shared" si="1173"/>
        <v>0.20771425287494835</v>
      </c>
      <c r="CZ1455">
        <f t="shared" si="1174"/>
        <v>2.3574971299438779E-2</v>
      </c>
      <c r="DA1455" t="str">
        <f t="shared" si="1175"/>
        <v/>
      </c>
    </row>
    <row r="1456" spans="1:105" x14ac:dyDescent="0.25">
      <c r="A1456">
        <v>1456</v>
      </c>
      <c r="B1456">
        <v>7917</v>
      </c>
      <c r="C1456">
        <v>6</v>
      </c>
      <c r="D1456">
        <v>5</v>
      </c>
      <c r="E1456">
        <v>1999</v>
      </c>
      <c r="F1456">
        <v>2000</v>
      </c>
      <c r="G1456">
        <v>0</v>
      </c>
      <c r="H1456">
        <v>953</v>
      </c>
      <c r="I1456">
        <v>953</v>
      </c>
      <c r="J1456">
        <v>953</v>
      </c>
      <c r="K1456">
        <v>694</v>
      </c>
      <c r="L1456">
        <v>1647</v>
      </c>
      <c r="M1456">
        <v>2</v>
      </c>
      <c r="N1456">
        <v>1</v>
      </c>
      <c r="O1456">
        <v>3</v>
      </c>
      <c r="P1456">
        <v>7</v>
      </c>
      <c r="Q1456">
        <v>1</v>
      </c>
      <c r="R1456">
        <v>2</v>
      </c>
      <c r="S1456">
        <v>460</v>
      </c>
      <c r="T1456">
        <v>0</v>
      </c>
      <c r="U1456">
        <v>4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1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4</v>
      </c>
      <c r="AX1456">
        <v>175000</v>
      </c>
      <c r="BB1456">
        <f t="shared" si="1125"/>
        <v>-0.25869664653006352</v>
      </c>
      <c r="BC1456">
        <f t="shared" si="1126"/>
        <v>-7.2527470093259272E-2</v>
      </c>
      <c r="BD1456">
        <f t="shared" si="1127"/>
        <v>-0.51240735344330679</v>
      </c>
      <c r="BE1456">
        <f t="shared" si="1128"/>
        <v>0.9052150254027892</v>
      </c>
      <c r="BF1456">
        <f t="shared" si="1129"/>
        <v>0.73042298223374624</v>
      </c>
      <c r="BG1456">
        <f t="shared" si="1130"/>
        <v>-1.0132209009324593</v>
      </c>
      <c r="BH1456">
        <f t="shared" si="1131"/>
        <v>0.87371995002166847</v>
      </c>
      <c r="BI1456">
        <f t="shared" si="1132"/>
        <v>-0.25004877769876904</v>
      </c>
      <c r="BJ1456">
        <f t="shared" si="1133"/>
        <v>-0.54955360357738803</v>
      </c>
      <c r="BK1456">
        <f t="shared" si="1134"/>
        <v>0.83051581217016568</v>
      </c>
      <c r="BL1456">
        <f t="shared" si="1135"/>
        <v>0.29455624365914324</v>
      </c>
      <c r="BM1456">
        <f t="shared" si="1136"/>
        <v>0.78965335510324319</v>
      </c>
      <c r="BN1456">
        <f t="shared" si="1137"/>
        <v>1.2088203798343946</v>
      </c>
      <c r="BO1456">
        <f t="shared" si="1138"/>
        <v>0.17344343439753029</v>
      </c>
      <c r="BP1456">
        <f t="shared" si="1139"/>
        <v>0.33150421349700426</v>
      </c>
      <c r="BQ1456">
        <f t="shared" si="1140"/>
        <v>0.60872532306641436</v>
      </c>
      <c r="BR1456">
        <f t="shared" si="1141"/>
        <v>0.30404081389622228</v>
      </c>
      <c r="BS1456">
        <f t="shared" si="1142"/>
        <v>-7.0795349550476533E-2</v>
      </c>
      <c r="BT1456">
        <f t="shared" si="1143"/>
        <v>-0.74996294769766236</v>
      </c>
      <c r="BU1456">
        <f t="shared" si="1144"/>
        <v>-0.10164229944104071</v>
      </c>
      <c r="BV1456">
        <f t="shared" si="1145"/>
        <v>-0.35717256959863808</v>
      </c>
      <c r="BW1456">
        <f t="shared" si="1146"/>
        <v>-0.10325810958507768</v>
      </c>
      <c r="BX1456">
        <f t="shared" si="1147"/>
        <v>-4.71798068532421E-2</v>
      </c>
      <c r="BY1456">
        <f t="shared" si="1148"/>
        <v>-0.1059703395244459</v>
      </c>
      <c r="BZ1456">
        <f t="shared" si="1149"/>
        <v>-0.19657009570666342</v>
      </c>
      <c r="CA1456">
        <f t="shared" si="1150"/>
        <v>-0.13449718289666615</v>
      </c>
      <c r="CB1456">
        <f t="shared" si="1151"/>
        <v>-0.31011394532950831</v>
      </c>
      <c r="CC1456">
        <f t="shared" si="1152"/>
        <v>-0.17748553263522798</v>
      </c>
      <c r="CD1456">
        <f t="shared" si="1153"/>
        <v>-0.25505410597689637</v>
      </c>
      <c r="CE1456">
        <f t="shared" si="1154"/>
        <v>3.9376570078561768</v>
      </c>
      <c r="CF1456">
        <f t="shared" si="1155"/>
        <v>-0.15071378989543877</v>
      </c>
      <c r="CG1456">
        <f t="shared" si="1156"/>
        <v>-0.10861780008030536</v>
      </c>
      <c r="CH1456">
        <f t="shared" si="1157"/>
        <v>-0.18882099759926541</v>
      </c>
      <c r="CI1456">
        <f t="shared" si="1158"/>
        <v>-0.44619487448339101</v>
      </c>
      <c r="CJ1456">
        <f t="shared" si="1159"/>
        <v>-0.16369571079412945</v>
      </c>
      <c r="CK1456">
        <f t="shared" si="1160"/>
        <v>-9.7617598250793164E-2</v>
      </c>
      <c r="CL1456">
        <f t="shared" si="1161"/>
        <v>-0.2513290785070888</v>
      </c>
      <c r="CM1456">
        <f t="shared" si="1162"/>
        <v>-0.23069011945429144</v>
      </c>
      <c r="CN1456">
        <f t="shared" si="1163"/>
        <v>-0.28694158180777513</v>
      </c>
      <c r="CO1456">
        <f t="shared" si="1164"/>
        <v>-0.13662117757178671</v>
      </c>
      <c r="CP1456">
        <f t="shared" si="1165"/>
        <v>-0.22529952388354521</v>
      </c>
      <c r="CQ1456">
        <f t="shared" si="1166"/>
        <v>-0.21419160226713194</v>
      </c>
      <c r="CR1456">
        <f t="shared" si="1167"/>
        <v>-0.26837784803098957</v>
      </c>
      <c r="CS1456">
        <f t="shared" si="1168"/>
        <v>-0.12792901248503974</v>
      </c>
      <c r="CT1456">
        <f t="shared" si="1169"/>
        <v>-0.15262944947551418</v>
      </c>
      <c r="CU1456">
        <f t="shared" si="1170"/>
        <v>-9.1644382318053288E-2</v>
      </c>
      <c r="CV1456">
        <f t="shared" si="1171"/>
        <v>0.58430796653874073</v>
      </c>
      <c r="CX1456">
        <f t="shared" si="1172"/>
        <v>-7.5323411963480538E-2</v>
      </c>
      <c r="CY1456">
        <f t="shared" si="1173"/>
        <v>6.6736871498907752E-2</v>
      </c>
      <c r="CZ1456">
        <f t="shared" si="1174"/>
        <v>2.0181124137414116E-2</v>
      </c>
      <c r="DA1456" t="str">
        <f t="shared" si="1175"/>
        <v/>
      </c>
    </row>
    <row r="1457" spans="1:105" x14ac:dyDescent="0.25">
      <c r="A1457">
        <v>1457</v>
      </c>
      <c r="B1457">
        <v>13175</v>
      </c>
      <c r="C1457">
        <v>6</v>
      </c>
      <c r="D1457">
        <v>6</v>
      </c>
      <c r="E1457">
        <v>1978</v>
      </c>
      <c r="F1457">
        <v>1988</v>
      </c>
      <c r="G1457">
        <v>790</v>
      </c>
      <c r="H1457">
        <v>589</v>
      </c>
      <c r="I1457">
        <v>1542</v>
      </c>
      <c r="J1457">
        <v>2073</v>
      </c>
      <c r="K1457">
        <v>0</v>
      </c>
      <c r="L1457">
        <v>2073</v>
      </c>
      <c r="M1457">
        <v>2</v>
      </c>
      <c r="N1457">
        <v>0</v>
      </c>
      <c r="O1457">
        <v>3</v>
      </c>
      <c r="P1457">
        <v>7</v>
      </c>
      <c r="Q1457">
        <v>2</v>
      </c>
      <c r="R1457">
        <v>2</v>
      </c>
      <c r="S1457">
        <v>500</v>
      </c>
      <c r="T1457">
        <v>349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1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4</v>
      </c>
      <c r="AX1457">
        <v>210000</v>
      </c>
      <c r="BB1457">
        <f t="shared" si="1125"/>
        <v>0.32456245153667235</v>
      </c>
      <c r="BC1457">
        <f t="shared" si="1126"/>
        <v>-7.2527470093259272E-2</v>
      </c>
      <c r="BD1457">
        <f t="shared" si="1127"/>
        <v>0.38830869753125574</v>
      </c>
      <c r="BE1457">
        <f t="shared" si="1128"/>
        <v>0.20362744343347552</v>
      </c>
      <c r="BF1457">
        <f t="shared" si="1129"/>
        <v>0.14909886962324831</v>
      </c>
      <c r="BG1457">
        <f t="shared" si="1130"/>
        <v>0.78952114998168299</v>
      </c>
      <c r="BH1457">
        <f t="shared" si="1131"/>
        <v>5.2809170406013864E-2</v>
      </c>
      <c r="BI1457">
        <f t="shared" si="1132"/>
        <v>1.1612152516242158</v>
      </c>
      <c r="BJ1457">
        <f t="shared" si="1133"/>
        <v>2.444042723834901</v>
      </c>
      <c r="BK1457">
        <f t="shared" si="1134"/>
        <v>-0.78942087648064874</v>
      </c>
      <c r="BL1457">
        <f t="shared" si="1135"/>
        <v>1.1633875387866839</v>
      </c>
      <c r="BM1457">
        <f t="shared" si="1136"/>
        <v>0.78965335510324319</v>
      </c>
      <c r="BN1457">
        <f t="shared" si="1137"/>
        <v>-0.76924933262188744</v>
      </c>
      <c r="BO1457">
        <f t="shared" si="1138"/>
        <v>0.17344343439753029</v>
      </c>
      <c r="BP1457">
        <f t="shared" si="1139"/>
        <v>0.33150421349700426</v>
      </c>
      <c r="BQ1457">
        <f t="shared" si="1140"/>
        <v>2.165125296815769</v>
      </c>
      <c r="BR1457">
        <f t="shared" si="1141"/>
        <v>0.30404081389622228</v>
      </c>
      <c r="BS1457">
        <f t="shared" si="1142"/>
        <v>0.11965694336666272</v>
      </c>
      <c r="BT1457">
        <f t="shared" si="1143"/>
        <v>2.045676338233382</v>
      </c>
      <c r="BU1457">
        <f t="shared" si="1144"/>
        <v>-0.71890322722064026</v>
      </c>
      <c r="BV1457">
        <f t="shared" si="1145"/>
        <v>-0.35717256959863808</v>
      </c>
      <c r="BW1457">
        <f t="shared" si="1146"/>
        <v>-0.10325810958507768</v>
      </c>
      <c r="BX1457">
        <f t="shared" si="1147"/>
        <v>-4.71798068532421E-2</v>
      </c>
      <c r="BY1457">
        <f t="shared" si="1148"/>
        <v>-0.1059703395244459</v>
      </c>
      <c r="BZ1457">
        <f t="shared" si="1149"/>
        <v>-0.19657009570666342</v>
      </c>
      <c r="CA1457">
        <f t="shared" si="1150"/>
        <v>-0.13449718289666615</v>
      </c>
      <c r="CB1457">
        <f t="shared" si="1151"/>
        <v>-0.31011394532950831</v>
      </c>
      <c r="CC1457">
        <f t="shared" si="1152"/>
        <v>-0.17748553263522798</v>
      </c>
      <c r="CD1457">
        <f t="shared" si="1153"/>
        <v>-0.25505410597689637</v>
      </c>
      <c r="CE1457">
        <f t="shared" si="1154"/>
        <v>-0.25381703953656021</v>
      </c>
      <c r="CF1457">
        <f t="shared" si="1155"/>
        <v>-0.15071378989543877</v>
      </c>
      <c r="CG1457">
        <f t="shared" si="1156"/>
        <v>-0.10861780008030536</v>
      </c>
      <c r="CH1457">
        <f t="shared" si="1157"/>
        <v>-0.18882099759926541</v>
      </c>
      <c r="CI1457">
        <f t="shared" si="1158"/>
        <v>-0.44619487448339101</v>
      </c>
      <c r="CJ1457">
        <f t="shared" si="1159"/>
        <v>-0.16369571079412945</v>
      </c>
      <c r="CK1457">
        <f t="shared" si="1160"/>
        <v>-9.7617598250793164E-2</v>
      </c>
      <c r="CL1457">
        <f t="shared" si="1161"/>
        <v>-0.2513290785070888</v>
      </c>
      <c r="CM1457">
        <f t="shared" si="1162"/>
        <v>4.3324111444767475</v>
      </c>
      <c r="CN1457">
        <f t="shared" si="1163"/>
        <v>-0.28694158180777513</v>
      </c>
      <c r="CO1457">
        <f t="shared" si="1164"/>
        <v>-0.13662117757178671</v>
      </c>
      <c r="CP1457">
        <f t="shared" si="1165"/>
        <v>-0.22529952388354521</v>
      </c>
      <c r="CQ1457">
        <f t="shared" si="1166"/>
        <v>-0.21419160226713194</v>
      </c>
      <c r="CR1457">
        <f t="shared" si="1167"/>
        <v>-0.26837784803098957</v>
      </c>
      <c r="CS1457">
        <f t="shared" si="1168"/>
        <v>-0.12792901248503974</v>
      </c>
      <c r="CT1457">
        <f t="shared" si="1169"/>
        <v>-0.15262944947551418</v>
      </c>
      <c r="CU1457">
        <f t="shared" si="1170"/>
        <v>-9.1644382318053288E-2</v>
      </c>
      <c r="CV1457">
        <f t="shared" si="1171"/>
        <v>0.58430796653874073</v>
      </c>
      <c r="CX1457">
        <f t="shared" si="1172"/>
        <v>0.37791340344027968</v>
      </c>
      <c r="CY1457">
        <f t="shared" si="1173"/>
        <v>0.68403510855994742</v>
      </c>
      <c r="CZ1457">
        <f t="shared" si="1174"/>
        <v>9.3710498345372817E-2</v>
      </c>
      <c r="DA1457" t="str">
        <f t="shared" si="1175"/>
        <v/>
      </c>
    </row>
    <row r="1458" spans="1:105" x14ac:dyDescent="0.25">
      <c r="A1458">
        <v>1458</v>
      </c>
      <c r="B1458">
        <v>9042</v>
      </c>
      <c r="C1458">
        <v>7</v>
      </c>
      <c r="D1458">
        <v>9</v>
      </c>
      <c r="E1458">
        <v>1941</v>
      </c>
      <c r="F1458">
        <v>2006</v>
      </c>
      <c r="G1458">
        <v>275</v>
      </c>
      <c r="H1458">
        <v>877</v>
      </c>
      <c r="I1458">
        <v>1152</v>
      </c>
      <c r="J1458">
        <v>1188</v>
      </c>
      <c r="K1458">
        <v>1152</v>
      </c>
      <c r="L1458">
        <v>2340</v>
      </c>
      <c r="M1458">
        <v>2</v>
      </c>
      <c r="N1458">
        <v>0</v>
      </c>
      <c r="O1458">
        <v>4</v>
      </c>
      <c r="P1458">
        <v>9</v>
      </c>
      <c r="Q1458">
        <v>2</v>
      </c>
      <c r="R1458">
        <v>1</v>
      </c>
      <c r="S1458">
        <v>252</v>
      </c>
      <c r="T1458">
        <v>0</v>
      </c>
      <c r="U1458">
        <v>6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1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3</v>
      </c>
      <c r="AX1458">
        <v>266500</v>
      </c>
      <c r="BB1458">
        <f t="shared" si="1125"/>
        <v>-0.13390271626664058</v>
      </c>
      <c r="BC1458">
        <f t="shared" si="1126"/>
        <v>0.65274723083933595</v>
      </c>
      <c r="BD1458">
        <f t="shared" si="1127"/>
        <v>3.0904568504549434</v>
      </c>
      <c r="BE1458">
        <f t="shared" si="1128"/>
        <v>-1.0325030581315058</v>
      </c>
      <c r="BF1458">
        <f t="shared" si="1129"/>
        <v>1.0210850385389951</v>
      </c>
      <c r="BG1458">
        <f t="shared" si="1130"/>
        <v>-0.38568411105728323</v>
      </c>
      <c r="BH1458">
        <f t="shared" si="1131"/>
        <v>0.7023209960359823</v>
      </c>
      <c r="BI1458">
        <f t="shared" si="1132"/>
        <v>0.22676198942393719</v>
      </c>
      <c r="BJ1458">
        <f t="shared" si="1133"/>
        <v>7.856705440644042E-2</v>
      </c>
      <c r="BK1458">
        <f t="shared" si="1134"/>
        <v>1.8995806585708472</v>
      </c>
      <c r="BL1458">
        <f t="shared" si="1135"/>
        <v>1.7079367308032412</v>
      </c>
      <c r="BM1458">
        <f t="shared" si="1136"/>
        <v>0.78965335510324319</v>
      </c>
      <c r="BN1458">
        <f t="shared" si="1137"/>
        <v>-0.76924933262188744</v>
      </c>
      <c r="BO1458">
        <f t="shared" si="1138"/>
        <v>1.407428343154661</v>
      </c>
      <c r="BP1458">
        <f t="shared" si="1139"/>
        <v>1.590380973612211</v>
      </c>
      <c r="BQ1458">
        <f t="shared" si="1140"/>
        <v>2.165125296815769</v>
      </c>
      <c r="BR1458">
        <f t="shared" si="1141"/>
        <v>-1.0406114342934585</v>
      </c>
      <c r="BS1458">
        <f t="shared" si="1142"/>
        <v>-1.0611472727196007</v>
      </c>
      <c r="BT1458">
        <f t="shared" si="1143"/>
        <v>-0.74996294769766236</v>
      </c>
      <c r="BU1458">
        <f t="shared" si="1144"/>
        <v>0.20698816444875906</v>
      </c>
      <c r="BV1458">
        <f t="shared" si="1145"/>
        <v>-0.35717256959863808</v>
      </c>
      <c r="BW1458">
        <f t="shared" si="1146"/>
        <v>-0.10325810958507768</v>
      </c>
      <c r="BX1458">
        <f t="shared" si="1147"/>
        <v>-4.71798068532421E-2</v>
      </c>
      <c r="BY1458">
        <f t="shared" si="1148"/>
        <v>-0.1059703395244459</v>
      </c>
      <c r="BZ1458">
        <f t="shared" si="1149"/>
        <v>-0.19657009570666342</v>
      </c>
      <c r="CA1458">
        <f t="shared" si="1150"/>
        <v>-0.13449718289666615</v>
      </c>
      <c r="CB1458">
        <f t="shared" si="1151"/>
        <v>-0.31011394532950831</v>
      </c>
      <c r="CC1458">
        <f t="shared" si="1152"/>
        <v>5.631131899063142</v>
      </c>
      <c r="CD1458">
        <f t="shared" si="1153"/>
        <v>-0.25505410597689637</v>
      </c>
      <c r="CE1458">
        <f t="shared" si="1154"/>
        <v>-0.25381703953656021</v>
      </c>
      <c r="CF1458">
        <f t="shared" si="1155"/>
        <v>-0.15071378989543877</v>
      </c>
      <c r="CG1458">
        <f t="shared" si="1156"/>
        <v>-0.10861780008030536</v>
      </c>
      <c r="CH1458">
        <f t="shared" si="1157"/>
        <v>-0.18882099759926541</v>
      </c>
      <c r="CI1458">
        <f t="shared" si="1158"/>
        <v>-0.44619487448339101</v>
      </c>
      <c r="CJ1458">
        <f t="shared" si="1159"/>
        <v>-0.16369571079412945</v>
      </c>
      <c r="CK1458">
        <f t="shared" si="1160"/>
        <v>-9.7617598250793164E-2</v>
      </c>
      <c r="CL1458">
        <f t="shared" si="1161"/>
        <v>-0.2513290785070888</v>
      </c>
      <c r="CM1458">
        <f t="shared" si="1162"/>
        <v>-0.23069011945429144</v>
      </c>
      <c r="CN1458">
        <f t="shared" si="1163"/>
        <v>-0.28694158180777513</v>
      </c>
      <c r="CO1458">
        <f t="shared" si="1164"/>
        <v>-0.13662117757178671</v>
      </c>
      <c r="CP1458">
        <f t="shared" si="1165"/>
        <v>-0.22529952388354521</v>
      </c>
      <c r="CQ1458">
        <f t="shared" si="1166"/>
        <v>-0.21419160226713194</v>
      </c>
      <c r="CR1458">
        <f t="shared" si="1167"/>
        <v>-0.26837784803098957</v>
      </c>
      <c r="CS1458">
        <f t="shared" si="1168"/>
        <v>-0.12792901248503974</v>
      </c>
      <c r="CT1458">
        <f t="shared" si="1169"/>
        <v>-0.15262944947551418</v>
      </c>
      <c r="CU1458">
        <f t="shared" si="1170"/>
        <v>-9.1644382318053288E-2</v>
      </c>
      <c r="CV1458">
        <f t="shared" si="1171"/>
        <v>-0.57785152491952818</v>
      </c>
      <c r="CX1458">
        <f t="shared" si="1172"/>
        <v>1.1095671197349213</v>
      </c>
      <c r="CY1458">
        <f t="shared" si="1173"/>
        <v>0.68273937761709913</v>
      </c>
      <c r="CZ1458">
        <f t="shared" si="1174"/>
        <v>0.18218192144139808</v>
      </c>
      <c r="DA1458" t="str">
        <f t="shared" si="1175"/>
        <v/>
      </c>
    </row>
    <row r="1459" spans="1:105" x14ac:dyDescent="0.25">
      <c r="A1459">
        <v>1459</v>
      </c>
      <c r="B1459">
        <v>9717</v>
      </c>
      <c r="C1459">
        <v>5</v>
      </c>
      <c r="D1459">
        <v>6</v>
      </c>
      <c r="E1459">
        <v>1950</v>
      </c>
      <c r="F1459">
        <v>1996</v>
      </c>
      <c r="G1459">
        <v>49</v>
      </c>
      <c r="H1459">
        <v>0</v>
      </c>
      <c r="I1459">
        <v>1078</v>
      </c>
      <c r="J1459">
        <v>1078</v>
      </c>
      <c r="K1459">
        <v>0</v>
      </c>
      <c r="L1459">
        <v>1078</v>
      </c>
      <c r="M1459">
        <v>1</v>
      </c>
      <c r="N1459">
        <v>0</v>
      </c>
      <c r="O1459">
        <v>2</v>
      </c>
      <c r="P1459">
        <v>5</v>
      </c>
      <c r="Q1459">
        <v>0</v>
      </c>
      <c r="R1459">
        <v>1</v>
      </c>
      <c r="S1459">
        <v>240</v>
      </c>
      <c r="T1459">
        <v>366</v>
      </c>
      <c r="U1459">
        <v>0</v>
      </c>
      <c r="V1459">
        <v>112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1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3</v>
      </c>
      <c r="AX1459">
        <v>142125</v>
      </c>
      <c r="BB1459">
        <f t="shared" si="1125"/>
        <v>-5.9026358108586807E-2</v>
      </c>
      <c r="BC1459">
        <f t="shared" si="1126"/>
        <v>-0.79780217102585449</v>
      </c>
      <c r="BD1459">
        <f t="shared" si="1127"/>
        <v>0.38830869753125574</v>
      </c>
      <c r="BE1459">
        <f t="shared" si="1128"/>
        <v>-0.73182266585894273</v>
      </c>
      <c r="BF1459">
        <f t="shared" si="1129"/>
        <v>0.53664827803024695</v>
      </c>
      <c r="BG1459">
        <f t="shared" si="1130"/>
        <v>-0.90140525473651889</v>
      </c>
      <c r="BH1459">
        <f t="shared" si="1131"/>
        <v>-1.2755327229830535</v>
      </c>
      <c r="BI1459">
        <f t="shared" si="1132"/>
        <v>4.9455473006448432E-2</v>
      </c>
      <c r="BJ1459">
        <f t="shared" si="1133"/>
        <v>-0.2154468706072665</v>
      </c>
      <c r="BK1459">
        <f t="shared" si="1134"/>
        <v>-0.78942087648064874</v>
      </c>
      <c r="BL1459">
        <f t="shared" si="1135"/>
        <v>-0.86592499326003669</v>
      </c>
      <c r="BM1459">
        <f t="shared" si="1136"/>
        <v>-1.0396594366417218</v>
      </c>
      <c r="BN1459">
        <f t="shared" si="1137"/>
        <v>-0.76924933262188744</v>
      </c>
      <c r="BO1459">
        <f t="shared" si="1138"/>
        <v>-1.0605414743596004</v>
      </c>
      <c r="BP1459">
        <f t="shared" si="1139"/>
        <v>-0.92737254661820245</v>
      </c>
      <c r="BQ1459">
        <f t="shared" si="1140"/>
        <v>-0.94767465068294066</v>
      </c>
      <c r="BR1459">
        <f t="shared" si="1141"/>
        <v>-1.0406114342934585</v>
      </c>
      <c r="BS1459">
        <f t="shared" si="1142"/>
        <v>-1.1182829605947424</v>
      </c>
      <c r="BT1459">
        <f t="shared" si="1143"/>
        <v>2.1818536100409114</v>
      </c>
      <c r="BU1459">
        <f t="shared" si="1144"/>
        <v>-0.71890322722064026</v>
      </c>
      <c r="BV1459">
        <f t="shared" si="1145"/>
        <v>1.4614819913360078</v>
      </c>
      <c r="BW1459">
        <f t="shared" si="1146"/>
        <v>-0.10325810958507768</v>
      </c>
      <c r="BX1459">
        <f t="shared" si="1147"/>
        <v>-4.71798068532421E-2</v>
      </c>
      <c r="BY1459">
        <f t="shared" si="1148"/>
        <v>-0.1059703395244459</v>
      </c>
      <c r="BZ1459">
        <f t="shared" si="1149"/>
        <v>-0.19657009570666342</v>
      </c>
      <c r="CA1459">
        <f t="shared" si="1150"/>
        <v>-0.13449718289666615</v>
      </c>
      <c r="CB1459">
        <f t="shared" si="1151"/>
        <v>-0.31011394532950831</v>
      </c>
      <c r="CC1459">
        <f t="shared" si="1152"/>
        <v>-0.17748553263522798</v>
      </c>
      <c r="CD1459">
        <f t="shared" si="1153"/>
        <v>-0.25505410597689637</v>
      </c>
      <c r="CE1459">
        <f t="shared" si="1154"/>
        <v>-0.25381703953656021</v>
      </c>
      <c r="CF1459">
        <f t="shared" si="1155"/>
        <v>-0.15071378989543877</v>
      </c>
      <c r="CG1459">
        <f t="shared" si="1156"/>
        <v>-0.10861780008030536</v>
      </c>
      <c r="CH1459">
        <f t="shared" si="1157"/>
        <v>-0.18882099759926541</v>
      </c>
      <c r="CI1459">
        <f t="shared" si="1158"/>
        <v>2.2399281157176252</v>
      </c>
      <c r="CJ1459">
        <f t="shared" si="1159"/>
        <v>-0.16369571079412945</v>
      </c>
      <c r="CK1459">
        <f t="shared" si="1160"/>
        <v>-9.7617598250793164E-2</v>
      </c>
      <c r="CL1459">
        <f t="shared" si="1161"/>
        <v>-0.2513290785070888</v>
      </c>
      <c r="CM1459">
        <f t="shared" si="1162"/>
        <v>-0.23069011945429144</v>
      </c>
      <c r="CN1459">
        <f t="shared" si="1163"/>
        <v>-0.28694158180777513</v>
      </c>
      <c r="CO1459">
        <f t="shared" si="1164"/>
        <v>-0.13662117757178671</v>
      </c>
      <c r="CP1459">
        <f t="shared" si="1165"/>
        <v>-0.22529952388354521</v>
      </c>
      <c r="CQ1459">
        <f t="shared" si="1166"/>
        <v>-0.21419160226713194</v>
      </c>
      <c r="CR1459">
        <f t="shared" si="1167"/>
        <v>-0.26837784803098957</v>
      </c>
      <c r="CS1459">
        <f t="shared" si="1168"/>
        <v>-0.12792901248503974</v>
      </c>
      <c r="CT1459">
        <f t="shared" si="1169"/>
        <v>-0.15262944947551418</v>
      </c>
      <c r="CU1459">
        <f t="shared" si="1170"/>
        <v>-9.1644382318053288E-2</v>
      </c>
      <c r="CV1459">
        <f t="shared" si="1171"/>
        <v>-0.57785152491952818</v>
      </c>
      <c r="CX1459">
        <f t="shared" si="1172"/>
        <v>-0.50104227786058386</v>
      </c>
      <c r="CY1459">
        <f t="shared" si="1173"/>
        <v>-0.71950917520945346</v>
      </c>
      <c r="CZ1459">
        <f t="shared" si="1174"/>
        <v>4.7727785237241527E-2</v>
      </c>
      <c r="DA1459" t="str">
        <f t="shared" si="1175"/>
        <v/>
      </c>
    </row>
    <row r="1460" spans="1:105" x14ac:dyDescent="0.25">
      <c r="A1460">
        <v>1460</v>
      </c>
      <c r="B1460">
        <v>9937</v>
      </c>
      <c r="C1460">
        <v>5</v>
      </c>
      <c r="D1460">
        <v>6</v>
      </c>
      <c r="E1460">
        <v>1965</v>
      </c>
      <c r="F1460">
        <v>1965</v>
      </c>
      <c r="G1460">
        <v>830</v>
      </c>
      <c r="H1460">
        <v>136</v>
      </c>
      <c r="I1460">
        <v>1256</v>
      </c>
      <c r="J1460">
        <v>1256</v>
      </c>
      <c r="K1460">
        <v>0</v>
      </c>
      <c r="L1460">
        <v>1256</v>
      </c>
      <c r="M1460">
        <v>1</v>
      </c>
      <c r="N1460">
        <v>1</v>
      </c>
      <c r="O1460">
        <v>3</v>
      </c>
      <c r="P1460">
        <v>6</v>
      </c>
      <c r="Q1460">
        <v>0</v>
      </c>
      <c r="R1460">
        <v>1</v>
      </c>
      <c r="S1460">
        <v>276</v>
      </c>
      <c r="T1460">
        <v>736</v>
      </c>
      <c r="U1460">
        <v>68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1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3</v>
      </c>
      <c r="AX1460">
        <v>147500</v>
      </c>
      <c r="BB1460">
        <f t="shared" si="1125"/>
        <v>-3.4622211745961876E-2</v>
      </c>
      <c r="BC1460">
        <f t="shared" si="1126"/>
        <v>-0.79780217102585449</v>
      </c>
      <c r="BD1460">
        <f t="shared" si="1127"/>
        <v>0.38830869753125574</v>
      </c>
      <c r="BE1460">
        <f t="shared" si="1128"/>
        <v>-0.23068867873800436</v>
      </c>
      <c r="BF1460">
        <f t="shared" si="1129"/>
        <v>-0.96510567954687265</v>
      </c>
      <c r="BG1460">
        <f t="shared" si="1130"/>
        <v>0.88079922850898129</v>
      </c>
      <c r="BH1460">
        <f t="shared" si="1131"/>
        <v>-0.96881880532445741</v>
      </c>
      <c r="BI1460">
        <f t="shared" si="1132"/>
        <v>0.47594952601067814</v>
      </c>
      <c r="BJ1460">
        <f t="shared" si="1133"/>
        <v>0.26032111714218653</v>
      </c>
      <c r="BK1460">
        <f t="shared" si="1134"/>
        <v>-0.78942087648064874</v>
      </c>
      <c r="BL1460">
        <f t="shared" si="1135"/>
        <v>-0.50289219858233192</v>
      </c>
      <c r="BM1460">
        <f t="shared" si="1136"/>
        <v>-1.0396594366417218</v>
      </c>
      <c r="BN1460">
        <f t="shared" si="1137"/>
        <v>1.2088203798343946</v>
      </c>
      <c r="BO1460">
        <f t="shared" si="1138"/>
        <v>0.17344343439753029</v>
      </c>
      <c r="BP1460">
        <f t="shared" si="1139"/>
        <v>-0.29793416656059907</v>
      </c>
      <c r="BQ1460">
        <f t="shared" si="1140"/>
        <v>-0.94767465068294066</v>
      </c>
      <c r="BR1460">
        <f t="shared" si="1141"/>
        <v>-1.0406114342934585</v>
      </c>
      <c r="BS1460">
        <f t="shared" si="1142"/>
        <v>-0.94687589696931707</v>
      </c>
      <c r="BT1460">
        <f t="shared" si="1143"/>
        <v>5.1457118787930218</v>
      </c>
      <c r="BU1460">
        <f t="shared" si="1144"/>
        <v>0.33044035000467897</v>
      </c>
      <c r="BV1460">
        <f t="shared" si="1145"/>
        <v>-0.35717256959863808</v>
      </c>
      <c r="BW1460">
        <f t="shared" si="1146"/>
        <v>-0.10325810958507768</v>
      </c>
      <c r="BX1460">
        <f t="shared" si="1147"/>
        <v>-4.71798068532421E-2</v>
      </c>
      <c r="BY1460">
        <f t="shared" si="1148"/>
        <v>-0.1059703395244459</v>
      </c>
      <c r="BZ1460">
        <f t="shared" si="1149"/>
        <v>-0.19657009570666342</v>
      </c>
      <c r="CA1460">
        <f t="shared" si="1150"/>
        <v>-0.13449718289666615</v>
      </c>
      <c r="CB1460">
        <f t="shared" si="1151"/>
        <v>-0.31011394532950831</v>
      </c>
      <c r="CC1460">
        <f t="shared" si="1152"/>
        <v>-0.17748553263522798</v>
      </c>
      <c r="CD1460">
        <f t="shared" si="1153"/>
        <v>3.9185585372814082</v>
      </c>
      <c r="CE1460">
        <f t="shared" si="1154"/>
        <v>-0.25381703953656021</v>
      </c>
      <c r="CF1460">
        <f t="shared" si="1155"/>
        <v>-0.15071378989543877</v>
      </c>
      <c r="CG1460">
        <f t="shared" si="1156"/>
        <v>-0.10861780008030536</v>
      </c>
      <c r="CH1460">
        <f t="shared" si="1157"/>
        <v>-0.18882099759926541</v>
      </c>
      <c r="CI1460">
        <f t="shared" si="1158"/>
        <v>-0.44619487448339101</v>
      </c>
      <c r="CJ1460">
        <f t="shared" si="1159"/>
        <v>-0.16369571079412945</v>
      </c>
      <c r="CK1460">
        <f t="shared" si="1160"/>
        <v>-9.7617598250793164E-2</v>
      </c>
      <c r="CL1460">
        <f t="shared" si="1161"/>
        <v>-0.2513290785070888</v>
      </c>
      <c r="CM1460">
        <f t="shared" si="1162"/>
        <v>-0.23069011945429144</v>
      </c>
      <c r="CN1460">
        <f t="shared" si="1163"/>
        <v>-0.28694158180777513</v>
      </c>
      <c r="CO1460">
        <f t="shared" si="1164"/>
        <v>-0.13662117757178671</v>
      </c>
      <c r="CP1460">
        <f t="shared" si="1165"/>
        <v>-0.22529952388354521</v>
      </c>
      <c r="CQ1460">
        <f t="shared" si="1166"/>
        <v>-0.21419160226713194</v>
      </c>
      <c r="CR1460">
        <f t="shared" si="1167"/>
        <v>-0.26837784803098957</v>
      </c>
      <c r="CS1460">
        <f t="shared" si="1168"/>
        <v>-0.12792901248503974</v>
      </c>
      <c r="CT1460">
        <f t="shared" si="1169"/>
        <v>-0.15262944947551418</v>
      </c>
      <c r="CU1460">
        <f t="shared" si="1170"/>
        <v>-9.1644382318053288E-2</v>
      </c>
      <c r="CV1460">
        <f t="shared" si="1171"/>
        <v>-0.57785152491952818</v>
      </c>
      <c r="CX1460">
        <f t="shared" si="1172"/>
        <v>-0.43143805263786356</v>
      </c>
      <c r="CY1460">
        <f t="shared" si="1173"/>
        <v>-0.21743447503962618</v>
      </c>
      <c r="CZ1460">
        <f t="shared" si="1174"/>
        <v>4.5797531224844805E-2</v>
      </c>
      <c r="DA1460" t="str">
        <f t="shared" si="1175"/>
        <v/>
      </c>
    </row>
    <row r="1461" spans="1:105" x14ac:dyDescent="0.25">
      <c r="A1461">
        <v>1461</v>
      </c>
      <c r="B1461">
        <v>11622</v>
      </c>
      <c r="C1461">
        <v>5</v>
      </c>
      <c r="D1461">
        <v>6</v>
      </c>
      <c r="E1461">
        <v>1961</v>
      </c>
      <c r="F1461">
        <v>1961</v>
      </c>
      <c r="G1461">
        <v>468</v>
      </c>
      <c r="H1461">
        <v>270</v>
      </c>
      <c r="I1461">
        <v>882</v>
      </c>
      <c r="J1461">
        <v>896</v>
      </c>
      <c r="K1461">
        <v>0</v>
      </c>
      <c r="L1461">
        <v>896</v>
      </c>
      <c r="M1461">
        <v>1</v>
      </c>
      <c r="N1461">
        <v>0</v>
      </c>
      <c r="O1461">
        <v>2</v>
      </c>
      <c r="P1461">
        <v>5</v>
      </c>
      <c r="Q1461">
        <v>0</v>
      </c>
      <c r="R1461">
        <v>1</v>
      </c>
      <c r="S1461">
        <v>730</v>
      </c>
      <c r="T1461">
        <v>14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1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3</v>
      </c>
      <c r="AX1461">
        <v>105000</v>
      </c>
      <c r="BB1461">
        <f t="shared" si="1125"/>
        <v>0.15229136380414274</v>
      </c>
      <c r="BC1461">
        <f t="shared" si="1126"/>
        <v>-0.79780217102585449</v>
      </c>
      <c r="BD1461">
        <f t="shared" si="1127"/>
        <v>0.38830869753125574</v>
      </c>
      <c r="BE1461">
        <f t="shared" si="1128"/>
        <v>-0.36432440863692128</v>
      </c>
      <c r="BF1461">
        <f t="shared" si="1129"/>
        <v>-1.1588803837503721</v>
      </c>
      <c r="BG1461">
        <f t="shared" si="1130"/>
        <v>5.4732617836931299E-2</v>
      </c>
      <c r="BH1461">
        <f t="shared" si="1131"/>
        <v>-0.66661538645495821</v>
      </c>
      <c r="BI1461">
        <f t="shared" si="1132"/>
        <v>-0.42016719209933256</v>
      </c>
      <c r="BJ1461">
        <f t="shared" si="1133"/>
        <v>-0.7019062738117634</v>
      </c>
      <c r="BK1461">
        <f t="shared" si="1134"/>
        <v>-0.78942087648064874</v>
      </c>
      <c r="BL1461">
        <f t="shared" si="1135"/>
        <v>-1.2371158282675776</v>
      </c>
      <c r="BM1461">
        <f t="shared" si="1136"/>
        <v>-1.0396594366417218</v>
      </c>
      <c r="BN1461">
        <f t="shared" si="1137"/>
        <v>-0.76924933262188744</v>
      </c>
      <c r="BO1461">
        <f t="shared" si="1138"/>
        <v>-1.0605414743596004</v>
      </c>
      <c r="BP1461">
        <f t="shared" si="1139"/>
        <v>-0.92737254661820245</v>
      </c>
      <c r="BQ1461">
        <f t="shared" si="1140"/>
        <v>-0.94767465068294066</v>
      </c>
      <c r="BR1461">
        <f t="shared" si="1141"/>
        <v>-1.0406114342934585</v>
      </c>
      <c r="BS1461">
        <f t="shared" si="1142"/>
        <v>1.2147576276402134</v>
      </c>
      <c r="BT1461">
        <f t="shared" si="1143"/>
        <v>0.37149693777610909</v>
      </c>
      <c r="BU1461">
        <f t="shared" si="1144"/>
        <v>-0.71890322722064026</v>
      </c>
      <c r="BV1461">
        <f t="shared" si="1145"/>
        <v>-0.35717256959863808</v>
      </c>
      <c r="BW1461">
        <f t="shared" si="1146"/>
        <v>-0.10325810958507768</v>
      </c>
      <c r="BX1461">
        <f t="shared" si="1147"/>
        <v>-4.71798068532421E-2</v>
      </c>
      <c r="BY1461">
        <f t="shared" si="1148"/>
        <v>-0.1059703395244459</v>
      </c>
      <c r="BZ1461">
        <f t="shared" si="1149"/>
        <v>-0.19657009570666342</v>
      </c>
      <c r="CA1461">
        <f t="shared" si="1150"/>
        <v>-0.13449718289666615</v>
      </c>
      <c r="CB1461">
        <f t="shared" si="1151"/>
        <v>-0.31011394532950831</v>
      </c>
      <c r="CC1461">
        <f t="shared" si="1152"/>
        <v>-0.17748553263522798</v>
      </c>
      <c r="CD1461">
        <f t="shared" si="1153"/>
        <v>-0.25505410597689637</v>
      </c>
      <c r="CE1461">
        <f t="shared" si="1154"/>
        <v>-0.25381703953656021</v>
      </c>
      <c r="CF1461">
        <f t="shared" si="1155"/>
        <v>-0.15071378989543877</v>
      </c>
      <c r="CG1461">
        <f t="shared" si="1156"/>
        <v>-0.10861780008030536</v>
      </c>
      <c r="CH1461">
        <f t="shared" si="1157"/>
        <v>-0.18882099759926541</v>
      </c>
      <c r="CI1461">
        <f t="shared" si="1158"/>
        <v>2.2399281157176252</v>
      </c>
      <c r="CJ1461">
        <f t="shared" si="1159"/>
        <v>-0.16369571079412945</v>
      </c>
      <c r="CK1461">
        <f t="shared" si="1160"/>
        <v>-9.7617598250793164E-2</v>
      </c>
      <c r="CL1461">
        <f t="shared" si="1161"/>
        <v>-0.2513290785070888</v>
      </c>
      <c r="CM1461">
        <f t="shared" si="1162"/>
        <v>-0.23069011945429144</v>
      </c>
      <c r="CN1461">
        <f t="shared" si="1163"/>
        <v>-0.28694158180777513</v>
      </c>
      <c r="CO1461">
        <f t="shared" si="1164"/>
        <v>-0.13662117757178671</v>
      </c>
      <c r="CP1461">
        <f t="shared" si="1165"/>
        <v>-0.22529952388354521</v>
      </c>
      <c r="CQ1461">
        <f t="shared" si="1166"/>
        <v>-0.21419160226713194</v>
      </c>
      <c r="CR1461">
        <f t="shared" si="1167"/>
        <v>-0.26837784803098957</v>
      </c>
      <c r="CS1461">
        <f t="shared" si="1168"/>
        <v>-0.12792901248503974</v>
      </c>
      <c r="CT1461">
        <f t="shared" si="1169"/>
        <v>-0.15262944947551418</v>
      </c>
      <c r="CU1461">
        <f t="shared" si="1170"/>
        <v>-9.1644382318053288E-2</v>
      </c>
      <c r="CV1461">
        <f t="shared" si="1171"/>
        <v>-0.57785152491952818</v>
      </c>
      <c r="CX1461">
        <f t="shared" si="1172"/>
        <v>-0.98179704277100099</v>
      </c>
      <c r="CY1461">
        <f t="shared" si="1173"/>
        <v>-0.7410082147615541</v>
      </c>
      <c r="CZ1461">
        <f t="shared" si="1174"/>
        <v>5.7979259694162996E-2</v>
      </c>
      <c r="DA1461" t="str">
        <f t="shared" si="1175"/>
        <v/>
      </c>
    </row>
    <row r="1462" spans="1:105" x14ac:dyDescent="0.25">
      <c r="A1462">
        <v>1462</v>
      </c>
      <c r="B1462">
        <v>14267</v>
      </c>
      <c r="C1462">
        <v>6</v>
      </c>
      <c r="D1462">
        <v>6</v>
      </c>
      <c r="E1462">
        <v>1958</v>
      </c>
      <c r="F1462">
        <v>1958</v>
      </c>
      <c r="G1462">
        <v>923</v>
      </c>
      <c r="H1462">
        <v>406</v>
      </c>
      <c r="I1462">
        <v>1329</v>
      </c>
      <c r="J1462">
        <v>1329</v>
      </c>
      <c r="K1462">
        <v>0</v>
      </c>
      <c r="L1462">
        <v>1329</v>
      </c>
      <c r="M1462">
        <v>1</v>
      </c>
      <c r="N1462">
        <v>1</v>
      </c>
      <c r="O1462">
        <v>3</v>
      </c>
      <c r="P1462">
        <v>6</v>
      </c>
      <c r="Q1462">
        <v>0</v>
      </c>
      <c r="R1462">
        <v>1</v>
      </c>
      <c r="S1462">
        <v>312</v>
      </c>
      <c r="T1462">
        <v>393</v>
      </c>
      <c r="U1462">
        <v>36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1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3</v>
      </c>
      <c r="AX1462">
        <v>172000</v>
      </c>
      <c r="BB1462">
        <f t="shared" si="1125"/>
        <v>0.44569575984570159</v>
      </c>
      <c r="BC1462">
        <f t="shared" si="1126"/>
        <v>-7.2527470093259272E-2</v>
      </c>
      <c r="BD1462">
        <f t="shared" si="1127"/>
        <v>0.38830869753125574</v>
      </c>
      <c r="BE1462">
        <f t="shared" si="1128"/>
        <v>-0.46455120606110895</v>
      </c>
      <c r="BF1462">
        <f t="shared" si="1129"/>
        <v>-1.3042114119029964</v>
      </c>
      <c r="BG1462">
        <f t="shared" si="1130"/>
        <v>1.0930207610849501</v>
      </c>
      <c r="BH1462">
        <f t="shared" si="1131"/>
        <v>-0.35990146879636192</v>
      </c>
      <c r="BI1462">
        <f t="shared" si="1132"/>
        <v>0.65086000842252512</v>
      </c>
      <c r="BJ1462">
        <f t="shared" si="1133"/>
        <v>0.45543944919673751</v>
      </c>
      <c r="BK1462">
        <f t="shared" si="1134"/>
        <v>-0.78942087648064874</v>
      </c>
      <c r="BL1462">
        <f t="shared" si="1135"/>
        <v>-0.35400796256282374</v>
      </c>
      <c r="BM1462">
        <f t="shared" si="1136"/>
        <v>-1.0396594366417218</v>
      </c>
      <c r="BN1462">
        <f t="shared" si="1137"/>
        <v>1.2088203798343946</v>
      </c>
      <c r="BO1462">
        <f t="shared" si="1138"/>
        <v>0.17344343439753029</v>
      </c>
      <c r="BP1462">
        <f t="shared" si="1139"/>
        <v>-0.29793416656059907</v>
      </c>
      <c r="BQ1462">
        <f t="shared" si="1140"/>
        <v>-0.94767465068294066</v>
      </c>
      <c r="BR1462">
        <f t="shared" si="1141"/>
        <v>-1.0406114342934585</v>
      </c>
      <c r="BS1462">
        <f t="shared" si="1142"/>
        <v>-0.77546883334389183</v>
      </c>
      <c r="BT1462">
        <f t="shared" si="1143"/>
        <v>2.3981351593822819</v>
      </c>
      <c r="BU1462">
        <f t="shared" si="1144"/>
        <v>-0.16336839221900068</v>
      </c>
      <c r="BV1462">
        <f t="shared" si="1145"/>
        <v>-0.35717256959863808</v>
      </c>
      <c r="BW1462">
        <f t="shared" si="1146"/>
        <v>-0.10325810958507768</v>
      </c>
      <c r="BX1462">
        <f t="shared" si="1147"/>
        <v>-4.71798068532421E-2</v>
      </c>
      <c r="BY1462">
        <f t="shared" si="1148"/>
        <v>-0.1059703395244459</v>
      </c>
      <c r="BZ1462">
        <f t="shared" si="1149"/>
        <v>-0.19657009570666342</v>
      </c>
      <c r="CA1462">
        <f t="shared" si="1150"/>
        <v>-0.13449718289666615</v>
      </c>
      <c r="CB1462">
        <f t="shared" si="1151"/>
        <v>-0.31011394532950831</v>
      </c>
      <c r="CC1462">
        <f t="shared" si="1152"/>
        <v>-0.17748553263522798</v>
      </c>
      <c r="CD1462">
        <f t="shared" si="1153"/>
        <v>-0.25505410597689637</v>
      </c>
      <c r="CE1462">
        <f t="shared" si="1154"/>
        <v>-0.25381703953656021</v>
      </c>
      <c r="CF1462">
        <f t="shared" si="1155"/>
        <v>-0.15071378989543877</v>
      </c>
      <c r="CG1462">
        <f t="shared" si="1156"/>
        <v>-0.10861780008030536</v>
      </c>
      <c r="CH1462">
        <f t="shared" si="1157"/>
        <v>-0.18882099759926541</v>
      </c>
      <c r="CI1462">
        <f t="shared" si="1158"/>
        <v>2.2399281157176252</v>
      </c>
      <c r="CJ1462">
        <f t="shared" si="1159"/>
        <v>-0.16369571079412945</v>
      </c>
      <c r="CK1462">
        <f t="shared" si="1160"/>
        <v>-9.7617598250793164E-2</v>
      </c>
      <c r="CL1462">
        <f t="shared" si="1161"/>
        <v>-0.2513290785070888</v>
      </c>
      <c r="CM1462">
        <f t="shared" si="1162"/>
        <v>-0.23069011945429144</v>
      </c>
      <c r="CN1462">
        <f t="shared" si="1163"/>
        <v>-0.28694158180777513</v>
      </c>
      <c r="CO1462">
        <f t="shared" si="1164"/>
        <v>-0.13662117757178671</v>
      </c>
      <c r="CP1462">
        <f t="shared" si="1165"/>
        <v>-0.22529952388354521</v>
      </c>
      <c r="CQ1462">
        <f t="shared" si="1166"/>
        <v>-0.21419160226713194</v>
      </c>
      <c r="CR1462">
        <f t="shared" si="1167"/>
        <v>-0.26837784803098957</v>
      </c>
      <c r="CS1462">
        <f t="shared" si="1168"/>
        <v>-0.12792901248503974</v>
      </c>
      <c r="CT1462">
        <f t="shared" si="1169"/>
        <v>-0.15262944947551418</v>
      </c>
      <c r="CU1462">
        <f t="shared" si="1170"/>
        <v>-9.1644382318053288E-2</v>
      </c>
      <c r="CV1462">
        <f t="shared" si="1171"/>
        <v>-0.57785152491952818</v>
      </c>
      <c r="CX1462">
        <f t="shared" si="1172"/>
        <v>-0.11417228185523141</v>
      </c>
      <c r="CY1462">
        <f t="shared" si="1173"/>
        <v>-0.18237048298233607</v>
      </c>
      <c r="CZ1462">
        <f t="shared" si="1174"/>
        <v>4.6509946369730189E-3</v>
      </c>
      <c r="DA1462" t="str">
        <f t="shared" si="1175"/>
        <v/>
      </c>
    </row>
    <row r="1463" spans="1:105" x14ac:dyDescent="0.25">
      <c r="A1463">
        <v>1463</v>
      </c>
      <c r="B1463">
        <v>13830</v>
      </c>
      <c r="C1463">
        <v>5</v>
      </c>
      <c r="D1463">
        <v>5</v>
      </c>
      <c r="E1463">
        <v>1997</v>
      </c>
      <c r="F1463">
        <v>1998</v>
      </c>
      <c r="G1463">
        <v>791</v>
      </c>
      <c r="H1463">
        <v>137</v>
      </c>
      <c r="I1463">
        <v>928</v>
      </c>
      <c r="J1463">
        <v>928</v>
      </c>
      <c r="K1463">
        <v>701</v>
      </c>
      <c r="L1463">
        <v>1629</v>
      </c>
      <c r="M1463">
        <v>2</v>
      </c>
      <c r="N1463">
        <v>1</v>
      </c>
      <c r="O1463">
        <v>3</v>
      </c>
      <c r="P1463">
        <v>6</v>
      </c>
      <c r="Q1463">
        <v>1</v>
      </c>
      <c r="R1463">
        <v>2</v>
      </c>
      <c r="S1463">
        <v>482</v>
      </c>
      <c r="T1463">
        <v>212</v>
      </c>
      <c r="U1463">
        <v>34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1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4</v>
      </c>
      <c r="AX1463">
        <v>189900</v>
      </c>
      <c r="BB1463">
        <f t="shared" si="1125"/>
        <v>0.39722025093448748</v>
      </c>
      <c r="BC1463">
        <f t="shared" si="1126"/>
        <v>-0.79780217102585449</v>
      </c>
      <c r="BD1463">
        <f t="shared" si="1127"/>
        <v>-0.51240735344330679</v>
      </c>
      <c r="BE1463">
        <f t="shared" si="1128"/>
        <v>0.83839716045333079</v>
      </c>
      <c r="BF1463">
        <f t="shared" si="1129"/>
        <v>0.63353563013199654</v>
      </c>
      <c r="BG1463">
        <f t="shared" si="1130"/>
        <v>0.79180310194486547</v>
      </c>
      <c r="BH1463">
        <f t="shared" si="1131"/>
        <v>-0.96656355592990895</v>
      </c>
      <c r="BI1463">
        <f t="shared" si="1132"/>
        <v>-0.30994962783981256</v>
      </c>
      <c r="BJ1463">
        <f t="shared" si="1133"/>
        <v>-0.61637495017141231</v>
      </c>
      <c r="BK1463">
        <f t="shared" si="1134"/>
        <v>0.84685523121995776</v>
      </c>
      <c r="BL1463">
        <f t="shared" si="1135"/>
        <v>0.25784506217488096</v>
      </c>
      <c r="BM1463">
        <f t="shared" si="1136"/>
        <v>0.78965335510324319</v>
      </c>
      <c r="BN1463">
        <f t="shared" si="1137"/>
        <v>1.2088203798343946</v>
      </c>
      <c r="BO1463">
        <f t="shared" si="1138"/>
        <v>0.17344343439753029</v>
      </c>
      <c r="BP1463">
        <f t="shared" si="1139"/>
        <v>-0.29793416656059907</v>
      </c>
      <c r="BQ1463">
        <f t="shared" si="1140"/>
        <v>0.60872532306641436</v>
      </c>
      <c r="BR1463">
        <f t="shared" si="1141"/>
        <v>0.30404081389622228</v>
      </c>
      <c r="BS1463">
        <f t="shared" si="1142"/>
        <v>3.3953411553950055E-2</v>
      </c>
      <c r="BT1463">
        <f t="shared" si="1143"/>
        <v>0.94824773601976298</v>
      </c>
      <c r="BU1463">
        <f t="shared" si="1144"/>
        <v>-0.19423143860798064</v>
      </c>
      <c r="BV1463">
        <f t="shared" si="1145"/>
        <v>-0.35717256959863808</v>
      </c>
      <c r="BW1463">
        <f t="shared" si="1146"/>
        <v>-0.10325810958507768</v>
      </c>
      <c r="BX1463">
        <f t="shared" si="1147"/>
        <v>-4.71798068532421E-2</v>
      </c>
      <c r="BY1463">
        <f t="shared" si="1148"/>
        <v>-0.1059703395244459</v>
      </c>
      <c r="BZ1463">
        <f t="shared" si="1149"/>
        <v>-0.19657009570666342</v>
      </c>
      <c r="CA1463">
        <f t="shared" si="1150"/>
        <v>-0.13449718289666615</v>
      </c>
      <c r="CB1463">
        <f t="shared" si="1151"/>
        <v>-0.31011394532950831</v>
      </c>
      <c r="CC1463">
        <f t="shared" si="1152"/>
        <v>-0.17748553263522798</v>
      </c>
      <c r="CD1463">
        <f t="shared" si="1153"/>
        <v>-0.25505410597689637</v>
      </c>
      <c r="CE1463">
        <f t="shared" si="1154"/>
        <v>3.9376570078561768</v>
      </c>
      <c r="CF1463">
        <f t="shared" si="1155"/>
        <v>-0.15071378989543877</v>
      </c>
      <c r="CG1463">
        <f t="shared" si="1156"/>
        <v>-0.10861780008030536</v>
      </c>
      <c r="CH1463">
        <f t="shared" si="1157"/>
        <v>-0.18882099759926541</v>
      </c>
      <c r="CI1463">
        <f t="shared" si="1158"/>
        <v>-0.44619487448339101</v>
      </c>
      <c r="CJ1463">
        <f t="shared" si="1159"/>
        <v>-0.16369571079412945</v>
      </c>
      <c r="CK1463">
        <f t="shared" si="1160"/>
        <v>-9.7617598250793164E-2</v>
      </c>
      <c r="CL1463">
        <f t="shared" si="1161"/>
        <v>-0.2513290785070888</v>
      </c>
      <c r="CM1463">
        <f t="shared" si="1162"/>
        <v>-0.23069011945429144</v>
      </c>
      <c r="CN1463">
        <f t="shared" si="1163"/>
        <v>-0.28694158180777513</v>
      </c>
      <c r="CO1463">
        <f t="shared" si="1164"/>
        <v>-0.13662117757178671</v>
      </c>
      <c r="CP1463">
        <f t="shared" si="1165"/>
        <v>-0.22529952388354521</v>
      </c>
      <c r="CQ1463">
        <f t="shared" si="1166"/>
        <v>-0.21419160226713194</v>
      </c>
      <c r="CR1463">
        <f t="shared" si="1167"/>
        <v>-0.26837784803098957</v>
      </c>
      <c r="CS1463">
        <f t="shared" si="1168"/>
        <v>-0.12792901248503974</v>
      </c>
      <c r="CT1463">
        <f t="shared" si="1169"/>
        <v>-0.15262944947551418</v>
      </c>
      <c r="CU1463">
        <f t="shared" si="1170"/>
        <v>-9.1644382318053288E-2</v>
      </c>
      <c r="CV1463">
        <f t="shared" si="1171"/>
        <v>0.58430796653874073</v>
      </c>
      <c r="CX1463">
        <f t="shared" si="1172"/>
        <v>0.11762597516554882</v>
      </c>
      <c r="CY1463">
        <f t="shared" si="1173"/>
        <v>0.15485066216785814</v>
      </c>
      <c r="CZ1463">
        <f t="shared" si="1174"/>
        <v>1.3856773224198969E-3</v>
      </c>
      <c r="DA1463" t="str">
        <f t="shared" si="1175"/>
        <v/>
      </c>
    </row>
    <row r="1464" spans="1:105" x14ac:dyDescent="0.25">
      <c r="A1464">
        <v>1464</v>
      </c>
      <c r="B1464">
        <v>9978</v>
      </c>
      <c r="C1464">
        <v>6</v>
      </c>
      <c r="D1464">
        <v>6</v>
      </c>
      <c r="E1464">
        <v>1998</v>
      </c>
      <c r="F1464">
        <v>1998</v>
      </c>
      <c r="G1464">
        <v>602</v>
      </c>
      <c r="H1464">
        <v>324</v>
      </c>
      <c r="I1464">
        <v>926</v>
      </c>
      <c r="J1464">
        <v>926</v>
      </c>
      <c r="K1464">
        <v>678</v>
      </c>
      <c r="L1464">
        <v>1604</v>
      </c>
      <c r="M1464">
        <v>2</v>
      </c>
      <c r="N1464">
        <v>1</v>
      </c>
      <c r="O1464">
        <v>3</v>
      </c>
      <c r="P1464">
        <v>7</v>
      </c>
      <c r="Q1464">
        <v>1</v>
      </c>
      <c r="R1464">
        <v>2</v>
      </c>
      <c r="S1464">
        <v>470</v>
      </c>
      <c r="T1464">
        <v>360</v>
      </c>
      <c r="U1464">
        <v>36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1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3</v>
      </c>
      <c r="AX1464">
        <v>195500</v>
      </c>
      <c r="BB1464">
        <f t="shared" si="1125"/>
        <v>-3.007416628747268E-2</v>
      </c>
      <c r="BC1464">
        <f t="shared" si="1126"/>
        <v>-7.2527470093259272E-2</v>
      </c>
      <c r="BD1464">
        <f t="shared" si="1127"/>
        <v>0.38830869753125574</v>
      </c>
      <c r="BE1464">
        <f t="shared" si="1128"/>
        <v>0.87180609292805999</v>
      </c>
      <c r="BF1464">
        <f t="shared" si="1129"/>
        <v>0.63353563013199654</v>
      </c>
      <c r="BG1464">
        <f t="shared" si="1130"/>
        <v>0.36051418090338078</v>
      </c>
      <c r="BH1464">
        <f t="shared" si="1131"/>
        <v>-0.54483191914933904</v>
      </c>
      <c r="BI1464">
        <f t="shared" si="1132"/>
        <v>-0.31474169585109601</v>
      </c>
      <c r="BJ1464">
        <f t="shared" si="1133"/>
        <v>-0.62172065789893427</v>
      </c>
      <c r="BK1464">
        <f t="shared" si="1134"/>
        <v>0.79316856862778373</v>
      </c>
      <c r="BL1464">
        <f t="shared" si="1135"/>
        <v>0.20685731011340558</v>
      </c>
      <c r="BM1464">
        <f t="shared" si="1136"/>
        <v>0.78965335510324319</v>
      </c>
      <c r="BN1464">
        <f t="shared" si="1137"/>
        <v>1.2088203798343946</v>
      </c>
      <c r="BO1464">
        <f t="shared" si="1138"/>
        <v>0.17344343439753029</v>
      </c>
      <c r="BP1464">
        <f t="shared" si="1139"/>
        <v>0.33150421349700426</v>
      </c>
      <c r="BQ1464">
        <f t="shared" si="1140"/>
        <v>0.60872532306641436</v>
      </c>
      <c r="BR1464">
        <f t="shared" si="1141"/>
        <v>0.30404081389622228</v>
      </c>
      <c r="BS1464">
        <f t="shared" si="1142"/>
        <v>-2.3182276321191721E-2</v>
      </c>
      <c r="BT1464">
        <f t="shared" si="1143"/>
        <v>2.1337910435206071</v>
      </c>
      <c r="BU1464">
        <f t="shared" si="1144"/>
        <v>-0.16336839221900068</v>
      </c>
      <c r="BV1464">
        <f t="shared" si="1145"/>
        <v>-0.35717256959863808</v>
      </c>
      <c r="BW1464">
        <f t="shared" si="1146"/>
        <v>-0.10325810958507768</v>
      </c>
      <c r="BX1464">
        <f t="shared" si="1147"/>
        <v>-4.71798068532421E-2</v>
      </c>
      <c r="BY1464">
        <f t="shared" si="1148"/>
        <v>-0.1059703395244459</v>
      </c>
      <c r="BZ1464">
        <f t="shared" si="1149"/>
        <v>-0.19657009570666342</v>
      </c>
      <c r="CA1464">
        <f t="shared" si="1150"/>
        <v>-0.13449718289666615</v>
      </c>
      <c r="CB1464">
        <f t="shared" si="1151"/>
        <v>-0.31011394532950831</v>
      </c>
      <c r="CC1464">
        <f t="shared" si="1152"/>
        <v>-0.17748553263522798</v>
      </c>
      <c r="CD1464">
        <f t="shared" si="1153"/>
        <v>-0.25505410597689637</v>
      </c>
      <c r="CE1464">
        <f t="shared" si="1154"/>
        <v>3.9376570078561768</v>
      </c>
      <c r="CF1464">
        <f t="shared" si="1155"/>
        <v>-0.15071378989543877</v>
      </c>
      <c r="CG1464">
        <f t="shared" si="1156"/>
        <v>-0.10861780008030536</v>
      </c>
      <c r="CH1464">
        <f t="shared" si="1157"/>
        <v>-0.18882099759926541</v>
      </c>
      <c r="CI1464">
        <f t="shared" si="1158"/>
        <v>-0.44619487448339101</v>
      </c>
      <c r="CJ1464">
        <f t="shared" si="1159"/>
        <v>-0.16369571079412945</v>
      </c>
      <c r="CK1464">
        <f t="shared" si="1160"/>
        <v>-9.7617598250793164E-2</v>
      </c>
      <c r="CL1464">
        <f t="shared" si="1161"/>
        <v>-0.2513290785070888</v>
      </c>
      <c r="CM1464">
        <f t="shared" si="1162"/>
        <v>-0.23069011945429144</v>
      </c>
      <c r="CN1464">
        <f t="shared" si="1163"/>
        <v>-0.28694158180777513</v>
      </c>
      <c r="CO1464">
        <f t="shared" si="1164"/>
        <v>-0.13662117757178671</v>
      </c>
      <c r="CP1464">
        <f t="shared" si="1165"/>
        <v>-0.22529952388354521</v>
      </c>
      <c r="CQ1464">
        <f t="shared" si="1166"/>
        <v>-0.21419160226713194</v>
      </c>
      <c r="CR1464">
        <f t="shared" si="1167"/>
        <v>-0.26837784803098957</v>
      </c>
      <c r="CS1464">
        <f t="shared" si="1168"/>
        <v>-0.12792901248503974</v>
      </c>
      <c r="CT1464">
        <f t="shared" si="1169"/>
        <v>-0.15262944947551418</v>
      </c>
      <c r="CU1464">
        <f t="shared" si="1170"/>
        <v>-9.1644382318053288E-2</v>
      </c>
      <c r="CV1464">
        <f t="shared" si="1171"/>
        <v>-0.57785152491952818</v>
      </c>
      <c r="CX1464">
        <f t="shared" si="1172"/>
        <v>0.19014386563015045</v>
      </c>
      <c r="CY1464">
        <f t="shared" si="1173"/>
        <v>0.23301247731817246</v>
      </c>
      <c r="CZ1464">
        <f t="shared" si="1174"/>
        <v>1.8377178680584166E-3</v>
      </c>
      <c r="DA1464" t="str">
        <f t="shared" si="1175"/>
        <v/>
      </c>
    </row>
    <row r="1465" spans="1:105" x14ac:dyDescent="0.25">
      <c r="A1465">
        <v>1465</v>
      </c>
      <c r="B1465">
        <v>5005</v>
      </c>
      <c r="C1465">
        <v>8</v>
      </c>
      <c r="D1465">
        <v>5</v>
      </c>
      <c r="E1465">
        <v>1992</v>
      </c>
      <c r="F1465">
        <v>1992</v>
      </c>
      <c r="G1465">
        <v>263</v>
      </c>
      <c r="H1465">
        <v>1017</v>
      </c>
      <c r="I1465">
        <v>1280</v>
      </c>
      <c r="J1465">
        <v>1280</v>
      </c>
      <c r="K1465">
        <v>0</v>
      </c>
      <c r="L1465">
        <v>1280</v>
      </c>
      <c r="M1465">
        <v>2</v>
      </c>
      <c r="N1465">
        <v>0</v>
      </c>
      <c r="O1465">
        <v>2</v>
      </c>
      <c r="P1465">
        <v>5</v>
      </c>
      <c r="Q1465">
        <v>0</v>
      </c>
      <c r="R1465">
        <v>2</v>
      </c>
      <c r="S1465">
        <v>506</v>
      </c>
      <c r="T1465">
        <v>0</v>
      </c>
      <c r="U1465">
        <v>82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1</v>
      </c>
      <c r="AT1465">
        <v>0</v>
      </c>
      <c r="AU1465">
        <v>0</v>
      </c>
      <c r="AV1465">
        <v>4</v>
      </c>
      <c r="AX1465">
        <v>191500</v>
      </c>
      <c r="BB1465">
        <f t="shared" si="1125"/>
        <v>-0.58171880202080806</v>
      </c>
      <c r="BC1465">
        <f t="shared" si="1126"/>
        <v>1.3780219317719313</v>
      </c>
      <c r="BD1465">
        <f t="shared" si="1127"/>
        <v>-0.51240735344330679</v>
      </c>
      <c r="BE1465">
        <f t="shared" si="1128"/>
        <v>0.67135249807968467</v>
      </c>
      <c r="BF1465">
        <f t="shared" si="1129"/>
        <v>0.3428735738267476</v>
      </c>
      <c r="BG1465">
        <f t="shared" si="1130"/>
        <v>-0.41306753461547269</v>
      </c>
      <c r="BH1465">
        <f t="shared" si="1131"/>
        <v>1.0180559112727725</v>
      </c>
      <c r="BI1465">
        <f t="shared" si="1132"/>
        <v>0.5334543421460799</v>
      </c>
      <c r="BJ1465">
        <f t="shared" si="1133"/>
        <v>0.32446960987244988</v>
      </c>
      <c r="BK1465">
        <f t="shared" si="1134"/>
        <v>-0.78942087648064874</v>
      </c>
      <c r="BL1465">
        <f t="shared" si="1135"/>
        <v>-0.45394395660331549</v>
      </c>
      <c r="BM1465">
        <f t="shared" si="1136"/>
        <v>0.78965335510324319</v>
      </c>
      <c r="BN1465">
        <f t="shared" si="1137"/>
        <v>-0.76924933262188744</v>
      </c>
      <c r="BO1465">
        <f t="shared" si="1138"/>
        <v>-1.0605414743596004</v>
      </c>
      <c r="BP1465">
        <f t="shared" si="1139"/>
        <v>-0.92737254661820245</v>
      </c>
      <c r="BQ1465">
        <f t="shared" si="1140"/>
        <v>-0.94767465068294066</v>
      </c>
      <c r="BR1465">
        <f t="shared" si="1141"/>
        <v>0.30404081389622228</v>
      </c>
      <c r="BS1465">
        <f t="shared" si="1142"/>
        <v>0.14822478730423361</v>
      </c>
      <c r="BT1465">
        <f t="shared" si="1143"/>
        <v>-0.74996294769766236</v>
      </c>
      <c r="BU1465">
        <f t="shared" si="1144"/>
        <v>0.54648167472753884</v>
      </c>
      <c r="BV1465">
        <f t="shared" si="1145"/>
        <v>-0.35717256959863808</v>
      </c>
      <c r="BW1465">
        <f t="shared" si="1146"/>
        <v>-0.10325810958507768</v>
      </c>
      <c r="BX1465">
        <f t="shared" si="1147"/>
        <v>-4.71798068532421E-2</v>
      </c>
      <c r="BY1465">
        <f t="shared" si="1148"/>
        <v>-0.1059703395244459</v>
      </c>
      <c r="BZ1465">
        <f t="shared" si="1149"/>
        <v>-0.19657009570666342</v>
      </c>
      <c r="CA1465">
        <f t="shared" si="1150"/>
        <v>-0.13449718289666615</v>
      </c>
      <c r="CB1465">
        <f t="shared" si="1151"/>
        <v>-0.31011394532950831</v>
      </c>
      <c r="CC1465">
        <f t="shared" si="1152"/>
        <v>-0.17748553263522798</v>
      </c>
      <c r="CD1465">
        <f t="shared" si="1153"/>
        <v>-0.25505410597689637</v>
      </c>
      <c r="CE1465">
        <f t="shared" si="1154"/>
        <v>-0.25381703953656021</v>
      </c>
      <c r="CF1465">
        <f t="shared" si="1155"/>
        <v>-0.15071378989543877</v>
      </c>
      <c r="CG1465">
        <f t="shared" si="1156"/>
        <v>-0.10861780008030536</v>
      </c>
      <c r="CH1465">
        <f t="shared" si="1157"/>
        <v>-0.18882099759926541</v>
      </c>
      <c r="CI1465">
        <f t="shared" si="1158"/>
        <v>-0.44619487448339101</v>
      </c>
      <c r="CJ1465">
        <f t="shared" si="1159"/>
        <v>-0.16369571079412945</v>
      </c>
      <c r="CK1465">
        <f t="shared" si="1160"/>
        <v>-9.7617598250793164E-2</v>
      </c>
      <c r="CL1465">
        <f t="shared" si="1161"/>
        <v>-0.2513290785070888</v>
      </c>
      <c r="CM1465">
        <f t="shared" si="1162"/>
        <v>-0.23069011945429144</v>
      </c>
      <c r="CN1465">
        <f t="shared" si="1163"/>
        <v>-0.28694158180777513</v>
      </c>
      <c r="CO1465">
        <f t="shared" si="1164"/>
        <v>-0.13662117757178671</v>
      </c>
      <c r="CP1465">
        <f t="shared" si="1165"/>
        <v>-0.22529952388354521</v>
      </c>
      <c r="CQ1465">
        <f t="shared" si="1166"/>
        <v>-0.21419160226713194</v>
      </c>
      <c r="CR1465">
        <f t="shared" si="1167"/>
        <v>-0.26837784803098957</v>
      </c>
      <c r="CS1465">
        <f t="shared" si="1168"/>
        <v>7.8124924521036334</v>
      </c>
      <c r="CT1465">
        <f t="shared" si="1169"/>
        <v>-0.15262944947551418</v>
      </c>
      <c r="CU1465">
        <f t="shared" si="1170"/>
        <v>-9.1644382318053288E-2</v>
      </c>
      <c r="CV1465">
        <f t="shared" si="1171"/>
        <v>0.58430796653874073</v>
      </c>
      <c r="CX1465">
        <f t="shared" si="1172"/>
        <v>0.13834537244114928</v>
      </c>
      <c r="CY1465">
        <f t="shared" si="1173"/>
        <v>0.55991986678427719</v>
      </c>
      <c r="CZ1465">
        <f t="shared" si="1174"/>
        <v>0.17772505428066396</v>
      </c>
      <c r="DA1465" t="str">
        <f t="shared" si="1175"/>
        <v/>
      </c>
    </row>
    <row r="1466" spans="1:105" x14ac:dyDescent="0.25">
      <c r="A1466">
        <v>1466</v>
      </c>
      <c r="B1466">
        <v>10000</v>
      </c>
      <c r="C1466">
        <v>6</v>
      </c>
      <c r="D1466">
        <v>5</v>
      </c>
      <c r="E1466">
        <v>1993</v>
      </c>
      <c r="F1466">
        <v>1994</v>
      </c>
      <c r="G1466">
        <v>0</v>
      </c>
      <c r="H1466">
        <v>763</v>
      </c>
      <c r="I1466">
        <v>763</v>
      </c>
      <c r="J1466">
        <v>763</v>
      </c>
      <c r="K1466">
        <v>892</v>
      </c>
      <c r="L1466">
        <v>1655</v>
      </c>
      <c r="M1466">
        <v>2</v>
      </c>
      <c r="N1466">
        <v>1</v>
      </c>
      <c r="O1466">
        <v>3</v>
      </c>
      <c r="P1466">
        <v>7</v>
      </c>
      <c r="Q1466">
        <v>1</v>
      </c>
      <c r="R1466">
        <v>2</v>
      </c>
      <c r="S1466">
        <v>440</v>
      </c>
      <c r="T1466">
        <v>157</v>
      </c>
      <c r="U1466">
        <v>84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1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4</v>
      </c>
      <c r="AX1466">
        <v>175900</v>
      </c>
      <c r="BB1466">
        <f t="shared" si="1125"/>
        <v>-2.7633751651210188E-2</v>
      </c>
      <c r="BC1466">
        <f t="shared" si="1126"/>
        <v>-7.2527470093259272E-2</v>
      </c>
      <c r="BD1466">
        <f t="shared" si="1127"/>
        <v>-0.51240735344330679</v>
      </c>
      <c r="BE1466">
        <f t="shared" si="1128"/>
        <v>0.70476143055441387</v>
      </c>
      <c r="BF1466">
        <f t="shared" si="1129"/>
        <v>0.43976092592849725</v>
      </c>
      <c r="BG1466">
        <f t="shared" si="1130"/>
        <v>-1.0132209009324593</v>
      </c>
      <c r="BH1466">
        <f t="shared" si="1131"/>
        <v>0.44522256505745317</v>
      </c>
      <c r="BI1466">
        <f t="shared" si="1132"/>
        <v>-0.70529523877069966</v>
      </c>
      <c r="BJ1466">
        <f t="shared" si="1133"/>
        <v>-1.0573958376919728</v>
      </c>
      <c r="BK1466">
        <f t="shared" si="1134"/>
        <v>1.2926879510071414</v>
      </c>
      <c r="BL1466">
        <f t="shared" si="1135"/>
        <v>0.31087232431881534</v>
      </c>
      <c r="BM1466">
        <f t="shared" si="1136"/>
        <v>0.78965335510324319</v>
      </c>
      <c r="BN1466">
        <f t="shared" si="1137"/>
        <v>1.2088203798343946</v>
      </c>
      <c r="BO1466">
        <f t="shared" si="1138"/>
        <v>0.17344343439753029</v>
      </c>
      <c r="BP1466">
        <f t="shared" si="1139"/>
        <v>0.33150421349700426</v>
      </c>
      <c r="BQ1466">
        <f t="shared" si="1140"/>
        <v>0.60872532306641436</v>
      </c>
      <c r="BR1466">
        <f t="shared" si="1141"/>
        <v>0.30404081389622228</v>
      </c>
      <c r="BS1466">
        <f t="shared" si="1142"/>
        <v>-0.16602149600904617</v>
      </c>
      <c r="BT1466">
        <f t="shared" si="1143"/>
        <v>0.50767420958363851</v>
      </c>
      <c r="BU1466">
        <f t="shared" si="1144"/>
        <v>0.5773447211165188</v>
      </c>
      <c r="BV1466">
        <f t="shared" si="1145"/>
        <v>-0.35717256959863808</v>
      </c>
      <c r="BW1466">
        <f t="shared" si="1146"/>
        <v>-0.10325810958507768</v>
      </c>
      <c r="BX1466">
        <f t="shared" si="1147"/>
        <v>-4.71798068532421E-2</v>
      </c>
      <c r="BY1466">
        <f t="shared" si="1148"/>
        <v>-0.1059703395244459</v>
      </c>
      <c r="BZ1466">
        <f t="shared" si="1149"/>
        <v>-0.19657009570666342</v>
      </c>
      <c r="CA1466">
        <f t="shared" si="1150"/>
        <v>-0.13449718289666615</v>
      </c>
      <c r="CB1466">
        <f t="shared" si="1151"/>
        <v>-0.31011394532950831</v>
      </c>
      <c r="CC1466">
        <f t="shared" si="1152"/>
        <v>-0.17748553263522798</v>
      </c>
      <c r="CD1466">
        <f t="shared" si="1153"/>
        <v>-0.25505410597689637</v>
      </c>
      <c r="CE1466">
        <f t="shared" si="1154"/>
        <v>3.9376570078561768</v>
      </c>
      <c r="CF1466">
        <f t="shared" si="1155"/>
        <v>-0.15071378989543877</v>
      </c>
      <c r="CG1466">
        <f t="shared" si="1156"/>
        <v>-0.10861780008030536</v>
      </c>
      <c r="CH1466">
        <f t="shared" si="1157"/>
        <v>-0.18882099759926541</v>
      </c>
      <c r="CI1466">
        <f t="shared" si="1158"/>
        <v>-0.44619487448339101</v>
      </c>
      <c r="CJ1466">
        <f t="shared" si="1159"/>
        <v>-0.16369571079412945</v>
      </c>
      <c r="CK1466">
        <f t="shared" si="1160"/>
        <v>-9.7617598250793164E-2</v>
      </c>
      <c r="CL1466">
        <f t="shared" si="1161"/>
        <v>-0.2513290785070888</v>
      </c>
      <c r="CM1466">
        <f t="shared" si="1162"/>
        <v>-0.23069011945429144</v>
      </c>
      <c r="CN1466">
        <f t="shared" si="1163"/>
        <v>-0.28694158180777513</v>
      </c>
      <c r="CO1466">
        <f t="shared" si="1164"/>
        <v>-0.13662117757178671</v>
      </c>
      <c r="CP1466">
        <f t="shared" si="1165"/>
        <v>-0.22529952388354521</v>
      </c>
      <c r="CQ1466">
        <f t="shared" si="1166"/>
        <v>-0.21419160226713194</v>
      </c>
      <c r="CR1466">
        <f t="shared" si="1167"/>
        <v>-0.26837784803098957</v>
      </c>
      <c r="CS1466">
        <f t="shared" si="1168"/>
        <v>-0.12792901248503974</v>
      </c>
      <c r="CT1466">
        <f t="shared" si="1169"/>
        <v>-0.15262944947551418</v>
      </c>
      <c r="CU1466">
        <f t="shared" si="1170"/>
        <v>-9.1644382318053288E-2</v>
      </c>
      <c r="CV1466">
        <f t="shared" si="1171"/>
        <v>0.58430796653874073</v>
      </c>
      <c r="CX1466">
        <f t="shared" si="1172"/>
        <v>-6.3668750995955273E-2</v>
      </c>
      <c r="CY1466">
        <f t="shared" si="1173"/>
        <v>4.2469761223964939E-2</v>
      </c>
      <c r="CZ1466">
        <f t="shared" si="1174"/>
        <v>1.1265383776258152E-2</v>
      </c>
      <c r="DA1466" t="str">
        <f t="shared" si="1175"/>
        <v/>
      </c>
    </row>
    <row r="1467" spans="1:105" x14ac:dyDescent="0.25">
      <c r="A1467">
        <v>1467</v>
      </c>
      <c r="B1467">
        <v>7980</v>
      </c>
      <c r="C1467">
        <v>6</v>
      </c>
      <c r="D1467">
        <v>7</v>
      </c>
      <c r="E1467">
        <v>1992</v>
      </c>
      <c r="F1467">
        <v>2007</v>
      </c>
      <c r="G1467">
        <v>935</v>
      </c>
      <c r="H1467">
        <v>233</v>
      </c>
      <c r="I1467">
        <v>1168</v>
      </c>
      <c r="J1467">
        <v>1187</v>
      </c>
      <c r="K1467">
        <v>0</v>
      </c>
      <c r="L1467">
        <v>1187</v>
      </c>
      <c r="M1467">
        <v>2</v>
      </c>
      <c r="N1467">
        <v>0</v>
      </c>
      <c r="O1467">
        <v>3</v>
      </c>
      <c r="P1467">
        <v>6</v>
      </c>
      <c r="Q1467">
        <v>0</v>
      </c>
      <c r="R1467">
        <v>2</v>
      </c>
      <c r="S1467">
        <v>420</v>
      </c>
      <c r="T1467">
        <v>483</v>
      </c>
      <c r="U1467">
        <v>21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1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4</v>
      </c>
      <c r="AX1467">
        <v>185000</v>
      </c>
      <c r="BB1467">
        <f t="shared" si="1125"/>
        <v>-0.25170818643531184</v>
      </c>
      <c r="BC1467">
        <f t="shared" si="1126"/>
        <v>-7.2527470093259272E-2</v>
      </c>
      <c r="BD1467">
        <f t="shared" si="1127"/>
        <v>1.2890247485058182</v>
      </c>
      <c r="BE1467">
        <f t="shared" si="1128"/>
        <v>0.67135249807968467</v>
      </c>
      <c r="BF1467">
        <f t="shared" si="1129"/>
        <v>1.06952871458987</v>
      </c>
      <c r="BG1467">
        <f t="shared" si="1130"/>
        <v>1.1204041846431394</v>
      </c>
      <c r="BH1467">
        <f t="shared" si="1131"/>
        <v>-0.75005961405325272</v>
      </c>
      <c r="BI1467">
        <f t="shared" si="1132"/>
        <v>0.26509853351420504</v>
      </c>
      <c r="BJ1467">
        <f t="shared" si="1133"/>
        <v>7.5894200542679452E-2</v>
      </c>
      <c r="BK1467">
        <f t="shared" si="1134"/>
        <v>-0.78942087648064874</v>
      </c>
      <c r="BL1467">
        <f t="shared" si="1135"/>
        <v>-0.64361839427200396</v>
      </c>
      <c r="BM1467">
        <f t="shared" si="1136"/>
        <v>0.78965335510324319</v>
      </c>
      <c r="BN1467">
        <f t="shared" si="1137"/>
        <v>-0.76924933262188744</v>
      </c>
      <c r="BO1467">
        <f t="shared" si="1138"/>
        <v>0.17344343439753029</v>
      </c>
      <c r="BP1467">
        <f t="shared" si="1139"/>
        <v>-0.29793416656059907</v>
      </c>
      <c r="BQ1467">
        <f t="shared" si="1140"/>
        <v>-0.94767465068294066</v>
      </c>
      <c r="BR1467">
        <f t="shared" si="1141"/>
        <v>0.30404081389622228</v>
      </c>
      <c r="BS1467">
        <f t="shared" si="1142"/>
        <v>-0.26124764246761578</v>
      </c>
      <c r="BT1467">
        <f t="shared" si="1143"/>
        <v>3.1190736571868491</v>
      </c>
      <c r="BU1467">
        <f t="shared" si="1144"/>
        <v>-0.39484124013635052</v>
      </c>
      <c r="BV1467">
        <f t="shared" si="1145"/>
        <v>-0.35717256959863808</v>
      </c>
      <c r="BW1467">
        <f t="shared" si="1146"/>
        <v>-0.10325810958507768</v>
      </c>
      <c r="BX1467">
        <f t="shared" si="1147"/>
        <v>-4.71798068532421E-2</v>
      </c>
      <c r="BY1467">
        <f t="shared" si="1148"/>
        <v>-0.1059703395244459</v>
      </c>
      <c r="BZ1467">
        <f t="shared" si="1149"/>
        <v>-0.19657009570666342</v>
      </c>
      <c r="CA1467">
        <f t="shared" si="1150"/>
        <v>-0.13449718289666615</v>
      </c>
      <c r="CB1467">
        <f t="shared" si="1151"/>
        <v>-0.31011394532950831</v>
      </c>
      <c r="CC1467">
        <f t="shared" si="1152"/>
        <v>-0.17748553263522798</v>
      </c>
      <c r="CD1467">
        <f t="shared" si="1153"/>
        <v>-0.25505410597689637</v>
      </c>
      <c r="CE1467">
        <f t="shared" si="1154"/>
        <v>3.9376570078561768</v>
      </c>
      <c r="CF1467">
        <f t="shared" si="1155"/>
        <v>-0.15071378989543877</v>
      </c>
      <c r="CG1467">
        <f t="shared" si="1156"/>
        <v>-0.10861780008030536</v>
      </c>
      <c r="CH1467">
        <f t="shared" si="1157"/>
        <v>-0.18882099759926541</v>
      </c>
      <c r="CI1467">
        <f t="shared" si="1158"/>
        <v>-0.44619487448339101</v>
      </c>
      <c r="CJ1467">
        <f t="shared" si="1159"/>
        <v>-0.16369571079412945</v>
      </c>
      <c r="CK1467">
        <f t="shared" si="1160"/>
        <v>-9.7617598250793164E-2</v>
      </c>
      <c r="CL1467">
        <f t="shared" si="1161"/>
        <v>-0.2513290785070888</v>
      </c>
      <c r="CM1467">
        <f t="shared" si="1162"/>
        <v>-0.23069011945429144</v>
      </c>
      <c r="CN1467">
        <f t="shared" si="1163"/>
        <v>-0.28694158180777513</v>
      </c>
      <c r="CO1467">
        <f t="shared" si="1164"/>
        <v>-0.13662117757178671</v>
      </c>
      <c r="CP1467">
        <f t="shared" si="1165"/>
        <v>-0.22529952388354521</v>
      </c>
      <c r="CQ1467">
        <f t="shared" si="1166"/>
        <v>-0.21419160226713194</v>
      </c>
      <c r="CR1467">
        <f t="shared" si="1167"/>
        <v>-0.26837784803098957</v>
      </c>
      <c r="CS1467">
        <f t="shared" si="1168"/>
        <v>-0.12792901248503974</v>
      </c>
      <c r="CT1467">
        <f t="shared" si="1169"/>
        <v>-0.15262944947551418</v>
      </c>
      <c r="CU1467">
        <f t="shared" si="1170"/>
        <v>-9.1644382318053288E-2</v>
      </c>
      <c r="CV1467">
        <f t="shared" si="1171"/>
        <v>0.58430796653874073</v>
      </c>
      <c r="CX1467">
        <f t="shared" si="1172"/>
        <v>5.417282100902239E-2</v>
      </c>
      <c r="CY1467">
        <f t="shared" si="1173"/>
        <v>0.16331015400993465</v>
      </c>
      <c r="CZ1467">
        <f t="shared" si="1174"/>
        <v>1.1910957454552012E-2</v>
      </c>
      <c r="DA1467" t="str">
        <f t="shared" si="1175"/>
        <v/>
      </c>
    </row>
    <row r="1468" spans="1:105" x14ac:dyDescent="0.25">
      <c r="A1468">
        <v>1468</v>
      </c>
      <c r="B1468">
        <v>8402</v>
      </c>
      <c r="C1468">
        <v>6</v>
      </c>
      <c r="D1468">
        <v>5</v>
      </c>
      <c r="E1468">
        <v>1998</v>
      </c>
      <c r="F1468">
        <v>1998</v>
      </c>
      <c r="G1468">
        <v>0</v>
      </c>
      <c r="H1468">
        <v>789</v>
      </c>
      <c r="I1468">
        <v>789</v>
      </c>
      <c r="J1468">
        <v>789</v>
      </c>
      <c r="K1468">
        <v>676</v>
      </c>
      <c r="L1468">
        <v>1465</v>
      </c>
      <c r="M1468">
        <v>2</v>
      </c>
      <c r="N1468">
        <v>1</v>
      </c>
      <c r="O1468">
        <v>3</v>
      </c>
      <c r="P1468">
        <v>7</v>
      </c>
      <c r="Q1468">
        <v>1</v>
      </c>
      <c r="R1468">
        <v>2</v>
      </c>
      <c r="S1468">
        <v>393</v>
      </c>
      <c r="T1468">
        <v>0</v>
      </c>
      <c r="U1468">
        <v>75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1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4</v>
      </c>
      <c r="AX1468">
        <v>180400</v>
      </c>
      <c r="BB1468">
        <f t="shared" si="1125"/>
        <v>-0.20489659659427675</v>
      </c>
      <c r="BC1468">
        <f t="shared" si="1126"/>
        <v>-7.2527470093259272E-2</v>
      </c>
      <c r="BD1468">
        <f t="shared" si="1127"/>
        <v>-0.51240735344330679</v>
      </c>
      <c r="BE1468">
        <f t="shared" si="1128"/>
        <v>0.87180609292805999</v>
      </c>
      <c r="BF1468">
        <f t="shared" si="1129"/>
        <v>0.63353563013199654</v>
      </c>
      <c r="BG1468">
        <f t="shared" si="1130"/>
        <v>-1.0132209009324593</v>
      </c>
      <c r="BH1468">
        <f t="shared" si="1131"/>
        <v>0.50385904931571424</v>
      </c>
      <c r="BI1468">
        <f t="shared" si="1132"/>
        <v>-0.64299835462401445</v>
      </c>
      <c r="BJ1468">
        <f t="shared" si="1133"/>
        <v>-0.98790163723418745</v>
      </c>
      <c r="BK1468">
        <f t="shared" si="1134"/>
        <v>0.78850016318498606</v>
      </c>
      <c r="BL1468">
        <f t="shared" si="1135"/>
        <v>-7.6634591348397604E-2</v>
      </c>
      <c r="BM1468">
        <f t="shared" si="1136"/>
        <v>0.78965335510324319</v>
      </c>
      <c r="BN1468">
        <f t="shared" si="1137"/>
        <v>1.2088203798343946</v>
      </c>
      <c r="BO1468">
        <f t="shared" si="1138"/>
        <v>0.17344343439753029</v>
      </c>
      <c r="BP1468">
        <f t="shared" si="1139"/>
        <v>0.33150421349700426</v>
      </c>
      <c r="BQ1468">
        <f t="shared" si="1140"/>
        <v>0.60872532306641436</v>
      </c>
      <c r="BR1468">
        <f t="shared" si="1141"/>
        <v>0.30404081389622228</v>
      </c>
      <c r="BS1468">
        <f t="shared" si="1142"/>
        <v>-0.38980294018668477</v>
      </c>
      <c r="BT1468">
        <f t="shared" si="1143"/>
        <v>-0.74996294769766236</v>
      </c>
      <c r="BU1468">
        <f t="shared" si="1144"/>
        <v>0.4384610123661089</v>
      </c>
      <c r="BV1468">
        <f t="shared" si="1145"/>
        <v>-0.35717256959863808</v>
      </c>
      <c r="BW1468">
        <f t="shared" si="1146"/>
        <v>-0.10325810958507768</v>
      </c>
      <c r="BX1468">
        <f t="shared" si="1147"/>
        <v>-4.71798068532421E-2</v>
      </c>
      <c r="BY1468">
        <f t="shared" si="1148"/>
        <v>-0.1059703395244459</v>
      </c>
      <c r="BZ1468">
        <f t="shared" si="1149"/>
        <v>-0.19657009570666342</v>
      </c>
      <c r="CA1468">
        <f t="shared" si="1150"/>
        <v>-0.13449718289666615</v>
      </c>
      <c r="CB1468">
        <f t="shared" si="1151"/>
        <v>-0.31011394532950831</v>
      </c>
      <c r="CC1468">
        <f t="shared" si="1152"/>
        <v>-0.17748553263522798</v>
      </c>
      <c r="CD1468">
        <f t="shared" si="1153"/>
        <v>-0.25505410597689637</v>
      </c>
      <c r="CE1468">
        <f t="shared" si="1154"/>
        <v>3.9376570078561768</v>
      </c>
      <c r="CF1468">
        <f t="shared" si="1155"/>
        <v>-0.15071378989543877</v>
      </c>
      <c r="CG1468">
        <f t="shared" si="1156"/>
        <v>-0.10861780008030536</v>
      </c>
      <c r="CH1468">
        <f t="shared" si="1157"/>
        <v>-0.18882099759926541</v>
      </c>
      <c r="CI1468">
        <f t="shared" si="1158"/>
        <v>-0.44619487448339101</v>
      </c>
      <c r="CJ1468">
        <f t="shared" si="1159"/>
        <v>-0.16369571079412945</v>
      </c>
      <c r="CK1468">
        <f t="shared" si="1160"/>
        <v>-9.7617598250793164E-2</v>
      </c>
      <c r="CL1468">
        <f t="shared" si="1161"/>
        <v>-0.2513290785070888</v>
      </c>
      <c r="CM1468">
        <f t="shared" si="1162"/>
        <v>-0.23069011945429144</v>
      </c>
      <c r="CN1468">
        <f t="shared" si="1163"/>
        <v>-0.28694158180777513</v>
      </c>
      <c r="CO1468">
        <f t="shared" si="1164"/>
        <v>-0.13662117757178671</v>
      </c>
      <c r="CP1468">
        <f t="shared" si="1165"/>
        <v>-0.22529952388354521</v>
      </c>
      <c r="CQ1468">
        <f t="shared" si="1166"/>
        <v>-0.21419160226713194</v>
      </c>
      <c r="CR1468">
        <f t="shared" si="1167"/>
        <v>-0.26837784803098957</v>
      </c>
      <c r="CS1468">
        <f t="shared" si="1168"/>
        <v>-0.12792901248503974</v>
      </c>
      <c r="CT1468">
        <f t="shared" si="1169"/>
        <v>-0.15262944947551418</v>
      </c>
      <c r="CU1468">
        <f t="shared" si="1170"/>
        <v>-9.1644382318053288E-2</v>
      </c>
      <c r="CV1468">
        <f t="shared" si="1171"/>
        <v>0.58430796653874073</v>
      </c>
      <c r="CX1468">
        <f t="shared" si="1172"/>
        <v>-5.3954461583289575E-3</v>
      </c>
      <c r="CY1468">
        <f t="shared" si="1173"/>
        <v>-6.4233787414969684E-2</v>
      </c>
      <c r="CZ1468">
        <f t="shared" si="1174"/>
        <v>3.4619504018329099E-3</v>
      </c>
      <c r="DA1468" t="str">
        <f t="shared" si="1175"/>
        <v/>
      </c>
    </row>
    <row r="1469" spans="1:105" x14ac:dyDescent="0.25">
      <c r="A1469">
        <v>1469</v>
      </c>
      <c r="B1469">
        <v>10176</v>
      </c>
      <c r="C1469">
        <v>7</v>
      </c>
      <c r="D1469">
        <v>5</v>
      </c>
      <c r="E1469">
        <v>1990</v>
      </c>
      <c r="F1469">
        <v>1990</v>
      </c>
      <c r="G1469">
        <v>637</v>
      </c>
      <c r="H1469">
        <v>663</v>
      </c>
      <c r="I1469">
        <v>1300</v>
      </c>
      <c r="J1469">
        <v>1341</v>
      </c>
      <c r="K1469">
        <v>0</v>
      </c>
      <c r="L1469">
        <v>1341</v>
      </c>
      <c r="M1469">
        <v>1</v>
      </c>
      <c r="N1469">
        <v>1</v>
      </c>
      <c r="O1469">
        <v>2</v>
      </c>
      <c r="P1469">
        <v>5</v>
      </c>
      <c r="Q1469">
        <v>1</v>
      </c>
      <c r="R1469">
        <v>2</v>
      </c>
      <c r="S1469">
        <v>506</v>
      </c>
      <c r="T1469">
        <v>192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1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4</v>
      </c>
      <c r="AX1469">
        <v>171500</v>
      </c>
      <c r="BB1469">
        <f t="shared" si="1125"/>
        <v>-8.1104345611102413E-3</v>
      </c>
      <c r="BC1469">
        <f t="shared" si="1126"/>
        <v>0.65274723083933595</v>
      </c>
      <c r="BD1469">
        <f t="shared" si="1127"/>
        <v>-0.51240735344330679</v>
      </c>
      <c r="BE1469">
        <f t="shared" si="1128"/>
        <v>0.60453463313022615</v>
      </c>
      <c r="BF1469">
        <f t="shared" si="1129"/>
        <v>0.24598622172499796</v>
      </c>
      <c r="BG1469">
        <f t="shared" si="1130"/>
        <v>0.44038249961476683</v>
      </c>
      <c r="BH1469">
        <f t="shared" si="1131"/>
        <v>0.21969762560260298</v>
      </c>
      <c r="BI1469">
        <f t="shared" si="1132"/>
        <v>0.58137502225891469</v>
      </c>
      <c r="BJ1469">
        <f t="shared" si="1133"/>
        <v>0.48751369556186919</v>
      </c>
      <c r="BK1469">
        <f t="shared" si="1134"/>
        <v>-0.78942087648064874</v>
      </c>
      <c r="BL1469">
        <f t="shared" si="1135"/>
        <v>-0.32953384157331556</v>
      </c>
      <c r="BM1469">
        <f t="shared" si="1136"/>
        <v>-1.0396594366417218</v>
      </c>
      <c r="BN1469">
        <f t="shared" si="1137"/>
        <v>1.2088203798343946</v>
      </c>
      <c r="BO1469">
        <f t="shared" si="1138"/>
        <v>-1.0605414743596004</v>
      </c>
      <c r="BP1469">
        <f t="shared" si="1139"/>
        <v>-0.92737254661820245</v>
      </c>
      <c r="BQ1469">
        <f t="shared" si="1140"/>
        <v>0.60872532306641436</v>
      </c>
      <c r="BR1469">
        <f t="shared" si="1141"/>
        <v>0.30404081389622228</v>
      </c>
      <c r="BS1469">
        <f t="shared" si="1142"/>
        <v>0.14822478730423361</v>
      </c>
      <c r="BT1469">
        <f t="shared" si="1143"/>
        <v>0.78803918095208136</v>
      </c>
      <c r="BU1469">
        <f t="shared" si="1144"/>
        <v>-0.71890322722064026</v>
      </c>
      <c r="BV1469">
        <f t="shared" si="1145"/>
        <v>-0.35717256959863808</v>
      </c>
      <c r="BW1469">
        <f t="shared" si="1146"/>
        <v>-0.10325810958507768</v>
      </c>
      <c r="BX1469">
        <f t="shared" si="1147"/>
        <v>-4.71798068532421E-2</v>
      </c>
      <c r="BY1469">
        <f t="shared" si="1148"/>
        <v>-0.1059703395244459</v>
      </c>
      <c r="BZ1469">
        <f t="shared" si="1149"/>
        <v>-0.19657009570666342</v>
      </c>
      <c r="CA1469">
        <f t="shared" si="1150"/>
        <v>-0.13449718289666615</v>
      </c>
      <c r="CB1469">
        <f t="shared" si="1151"/>
        <v>-0.31011394532950831</v>
      </c>
      <c r="CC1469">
        <f t="shared" si="1152"/>
        <v>-0.17748553263522798</v>
      </c>
      <c r="CD1469">
        <f t="shared" si="1153"/>
        <v>-0.25505410597689637</v>
      </c>
      <c r="CE1469">
        <f t="shared" si="1154"/>
        <v>3.9376570078561768</v>
      </c>
      <c r="CF1469">
        <f t="shared" si="1155"/>
        <v>-0.15071378989543877</v>
      </c>
      <c r="CG1469">
        <f t="shared" si="1156"/>
        <v>-0.10861780008030536</v>
      </c>
      <c r="CH1469">
        <f t="shared" si="1157"/>
        <v>-0.18882099759926541</v>
      </c>
      <c r="CI1469">
        <f t="shared" si="1158"/>
        <v>-0.44619487448339101</v>
      </c>
      <c r="CJ1469">
        <f t="shared" si="1159"/>
        <v>-0.16369571079412945</v>
      </c>
      <c r="CK1469">
        <f t="shared" si="1160"/>
        <v>-9.7617598250793164E-2</v>
      </c>
      <c r="CL1469">
        <f t="shared" si="1161"/>
        <v>-0.2513290785070888</v>
      </c>
      <c r="CM1469">
        <f t="shared" si="1162"/>
        <v>-0.23069011945429144</v>
      </c>
      <c r="CN1469">
        <f t="shared" si="1163"/>
        <v>-0.28694158180777513</v>
      </c>
      <c r="CO1469">
        <f t="shared" si="1164"/>
        <v>-0.13662117757178671</v>
      </c>
      <c r="CP1469">
        <f t="shared" si="1165"/>
        <v>-0.22529952388354521</v>
      </c>
      <c r="CQ1469">
        <f t="shared" si="1166"/>
        <v>-0.21419160226713194</v>
      </c>
      <c r="CR1469">
        <f t="shared" si="1167"/>
        <v>-0.26837784803098957</v>
      </c>
      <c r="CS1469">
        <f t="shared" si="1168"/>
        <v>-0.12792901248503974</v>
      </c>
      <c r="CT1469">
        <f t="shared" si="1169"/>
        <v>-0.15262944947551418</v>
      </c>
      <c r="CU1469">
        <f t="shared" si="1170"/>
        <v>-9.1644382318053288E-2</v>
      </c>
      <c r="CV1469">
        <f t="shared" si="1171"/>
        <v>0.58430796653874073</v>
      </c>
      <c r="CX1469">
        <f t="shared" si="1172"/>
        <v>-0.12064709350385656</v>
      </c>
      <c r="CY1469">
        <f t="shared" si="1173"/>
        <v>0.21045727184044652</v>
      </c>
      <c r="CZ1469">
        <f t="shared" si="1174"/>
        <v>0.10963010075005374</v>
      </c>
      <c r="DA1469" t="str">
        <f t="shared" si="1175"/>
        <v/>
      </c>
    </row>
    <row r="1470" spans="1:105" x14ac:dyDescent="0.25">
      <c r="A1470">
        <v>1470</v>
      </c>
      <c r="B1470">
        <v>8400</v>
      </c>
      <c r="C1470">
        <v>4</v>
      </c>
      <c r="D1470">
        <v>5</v>
      </c>
      <c r="E1470">
        <v>1970</v>
      </c>
      <c r="F1470">
        <v>1970</v>
      </c>
      <c r="G1470">
        <v>804</v>
      </c>
      <c r="H1470">
        <v>0</v>
      </c>
      <c r="I1470">
        <v>882</v>
      </c>
      <c r="J1470">
        <v>882</v>
      </c>
      <c r="K1470">
        <v>0</v>
      </c>
      <c r="L1470">
        <v>882</v>
      </c>
      <c r="M1470">
        <v>1</v>
      </c>
      <c r="N1470">
        <v>0</v>
      </c>
      <c r="O1470">
        <v>2</v>
      </c>
      <c r="P1470">
        <v>4</v>
      </c>
      <c r="Q1470">
        <v>0</v>
      </c>
      <c r="R1470">
        <v>2</v>
      </c>
      <c r="S1470">
        <v>525</v>
      </c>
      <c r="T1470">
        <v>24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1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3</v>
      </c>
      <c r="AX1470">
        <v>126000</v>
      </c>
      <c r="BB1470">
        <f t="shared" si="1125"/>
        <v>-0.20511845247030061</v>
      </c>
      <c r="BC1470">
        <f t="shared" si="1126"/>
        <v>-1.5230768719584498</v>
      </c>
      <c r="BD1470">
        <f t="shared" si="1127"/>
        <v>-0.51240735344330679</v>
      </c>
      <c r="BE1470">
        <f t="shared" si="1128"/>
        <v>-6.3644016364358263E-2</v>
      </c>
      <c r="BF1470">
        <f t="shared" si="1129"/>
        <v>-0.72288729929249851</v>
      </c>
      <c r="BG1470">
        <f t="shared" si="1130"/>
        <v>0.82146847746623741</v>
      </c>
      <c r="BH1470">
        <f t="shared" si="1131"/>
        <v>-1.2755327229830535</v>
      </c>
      <c r="BI1470">
        <f t="shared" si="1132"/>
        <v>-0.42016719209933256</v>
      </c>
      <c r="BJ1470">
        <f t="shared" si="1133"/>
        <v>-0.73932622790441704</v>
      </c>
      <c r="BK1470">
        <f t="shared" si="1134"/>
        <v>-0.78942087648064874</v>
      </c>
      <c r="BL1470">
        <f t="shared" si="1135"/>
        <v>-1.2656689694220038</v>
      </c>
      <c r="BM1470">
        <f t="shared" si="1136"/>
        <v>-1.0396594366417218</v>
      </c>
      <c r="BN1470">
        <f t="shared" si="1137"/>
        <v>-0.76924933262188744</v>
      </c>
      <c r="BO1470">
        <f t="shared" si="1138"/>
        <v>-1.0605414743596004</v>
      </c>
      <c r="BP1470">
        <f t="shared" si="1139"/>
        <v>-1.5568109266758057</v>
      </c>
      <c r="BQ1470">
        <f t="shared" si="1140"/>
        <v>-0.94767465068294066</v>
      </c>
      <c r="BR1470">
        <f t="shared" si="1141"/>
        <v>0.30404081389622228</v>
      </c>
      <c r="BS1470">
        <f t="shared" si="1142"/>
        <v>0.23868962643987476</v>
      </c>
      <c r="BT1470">
        <f t="shared" si="1143"/>
        <v>1.1725397131145172</v>
      </c>
      <c r="BU1470">
        <f t="shared" si="1144"/>
        <v>-0.71890322722064026</v>
      </c>
      <c r="BV1470">
        <f t="shared" si="1145"/>
        <v>-0.35717256959863808</v>
      </c>
      <c r="BW1470">
        <f t="shared" si="1146"/>
        <v>-0.10325810958507768</v>
      </c>
      <c r="BX1470">
        <f t="shared" si="1147"/>
        <v>-4.71798068532421E-2</v>
      </c>
      <c r="BY1470">
        <f t="shared" si="1148"/>
        <v>-0.1059703395244459</v>
      </c>
      <c r="BZ1470">
        <f t="shared" si="1149"/>
        <v>-0.19657009570666342</v>
      </c>
      <c r="CA1470">
        <f t="shared" si="1150"/>
        <v>-0.13449718289666615</v>
      </c>
      <c r="CB1470">
        <f t="shared" si="1151"/>
        <v>-0.31011394532950831</v>
      </c>
      <c r="CC1470">
        <f t="shared" si="1152"/>
        <v>-0.17748553263522798</v>
      </c>
      <c r="CD1470">
        <f t="shared" si="1153"/>
        <v>-0.25505410597689637</v>
      </c>
      <c r="CE1470">
        <f t="shared" si="1154"/>
        <v>-0.25381703953656021</v>
      </c>
      <c r="CF1470">
        <f t="shared" si="1155"/>
        <v>-0.15071378989543877</v>
      </c>
      <c r="CG1470">
        <f t="shared" si="1156"/>
        <v>-0.10861780008030536</v>
      </c>
      <c r="CH1470">
        <f t="shared" si="1157"/>
        <v>-0.18882099759926541</v>
      </c>
      <c r="CI1470">
        <f t="shared" si="1158"/>
        <v>2.2399281157176252</v>
      </c>
      <c r="CJ1470">
        <f t="shared" si="1159"/>
        <v>-0.16369571079412945</v>
      </c>
      <c r="CK1470">
        <f t="shared" si="1160"/>
        <v>-9.7617598250793164E-2</v>
      </c>
      <c r="CL1470">
        <f t="shared" si="1161"/>
        <v>-0.2513290785070888</v>
      </c>
      <c r="CM1470">
        <f t="shared" si="1162"/>
        <v>-0.23069011945429144</v>
      </c>
      <c r="CN1470">
        <f t="shared" si="1163"/>
        <v>-0.28694158180777513</v>
      </c>
      <c r="CO1470">
        <f t="shared" si="1164"/>
        <v>-0.13662117757178671</v>
      </c>
      <c r="CP1470">
        <f t="shared" si="1165"/>
        <v>-0.22529952388354521</v>
      </c>
      <c r="CQ1470">
        <f t="shared" si="1166"/>
        <v>-0.21419160226713194</v>
      </c>
      <c r="CR1470">
        <f t="shared" si="1167"/>
        <v>-0.26837784803098957</v>
      </c>
      <c r="CS1470">
        <f t="shared" si="1168"/>
        <v>-0.12792901248503974</v>
      </c>
      <c r="CT1470">
        <f t="shared" si="1169"/>
        <v>-0.15262944947551418</v>
      </c>
      <c r="CU1470">
        <f t="shared" si="1170"/>
        <v>-9.1644382318053288E-2</v>
      </c>
      <c r="CV1470">
        <f t="shared" si="1171"/>
        <v>-0.57785152491952818</v>
      </c>
      <c r="CX1470">
        <f t="shared" si="1172"/>
        <v>-0.70985495352874484</v>
      </c>
      <c r="CY1470">
        <f t="shared" si="1173"/>
        <v>-0.79273977336093548</v>
      </c>
      <c r="CZ1470">
        <f t="shared" si="1174"/>
        <v>6.8698933586147041E-3</v>
      </c>
      <c r="DA1470" t="str">
        <f t="shared" si="1175"/>
        <v/>
      </c>
    </row>
    <row r="1471" spans="1:105" x14ac:dyDescent="0.25">
      <c r="A1471">
        <v>1471</v>
      </c>
      <c r="B1471">
        <v>5858</v>
      </c>
      <c r="C1471">
        <v>7</v>
      </c>
      <c r="D1471">
        <v>5</v>
      </c>
      <c r="E1471">
        <v>1999</v>
      </c>
      <c r="F1471">
        <v>1999</v>
      </c>
      <c r="G1471">
        <v>1051</v>
      </c>
      <c r="H1471">
        <v>354</v>
      </c>
      <c r="I1471">
        <v>1405</v>
      </c>
      <c r="J1471">
        <v>1337</v>
      </c>
      <c r="K1471">
        <v>0</v>
      </c>
      <c r="L1471">
        <v>1337</v>
      </c>
      <c r="M1471">
        <v>2</v>
      </c>
      <c r="N1471">
        <v>0</v>
      </c>
      <c r="O1471">
        <v>2</v>
      </c>
      <c r="P1471">
        <v>5</v>
      </c>
      <c r="Q1471">
        <v>1</v>
      </c>
      <c r="R1471">
        <v>2</v>
      </c>
      <c r="S1471">
        <v>511</v>
      </c>
      <c r="T1471">
        <v>203</v>
      </c>
      <c r="U1471">
        <v>68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1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4</v>
      </c>
      <c r="AX1471">
        <v>184000</v>
      </c>
      <c r="BB1471">
        <f t="shared" si="1125"/>
        <v>-0.48709727089663052</v>
      </c>
      <c r="BC1471">
        <f t="shared" si="1126"/>
        <v>0.65274723083933595</v>
      </c>
      <c r="BD1471">
        <f t="shared" si="1127"/>
        <v>-0.51240735344330679</v>
      </c>
      <c r="BE1471">
        <f t="shared" si="1128"/>
        <v>0.9052150254027892</v>
      </c>
      <c r="BF1471">
        <f t="shared" si="1129"/>
        <v>0.68197930618287139</v>
      </c>
      <c r="BG1471">
        <f t="shared" si="1130"/>
        <v>1.3851106123723047</v>
      </c>
      <c r="BH1471">
        <f t="shared" si="1131"/>
        <v>-0.477174437312884</v>
      </c>
      <c r="BI1471">
        <f t="shared" si="1132"/>
        <v>0.83295859285129736</v>
      </c>
      <c r="BJ1471">
        <f t="shared" si="1133"/>
        <v>0.47682228010682526</v>
      </c>
      <c r="BK1471">
        <f t="shared" si="1134"/>
        <v>-0.78942087648064874</v>
      </c>
      <c r="BL1471">
        <f t="shared" si="1135"/>
        <v>-0.33769188190315158</v>
      </c>
      <c r="BM1471">
        <f t="shared" si="1136"/>
        <v>0.78965335510324319</v>
      </c>
      <c r="BN1471">
        <f t="shared" si="1137"/>
        <v>-0.76924933262188744</v>
      </c>
      <c r="BO1471">
        <f t="shared" si="1138"/>
        <v>-1.0605414743596004</v>
      </c>
      <c r="BP1471">
        <f t="shared" si="1139"/>
        <v>-0.92737254661820245</v>
      </c>
      <c r="BQ1471">
        <f t="shared" si="1140"/>
        <v>0.60872532306641436</v>
      </c>
      <c r="BR1471">
        <f t="shared" si="1141"/>
        <v>0.30404081389622228</v>
      </c>
      <c r="BS1471">
        <f t="shared" si="1142"/>
        <v>0.17203132391887602</v>
      </c>
      <c r="BT1471">
        <f t="shared" si="1143"/>
        <v>0.87615388623930623</v>
      </c>
      <c r="BU1471">
        <f t="shared" si="1144"/>
        <v>0.33044035000467897</v>
      </c>
      <c r="BV1471">
        <f t="shared" si="1145"/>
        <v>-0.35717256959863808</v>
      </c>
      <c r="BW1471">
        <f t="shared" si="1146"/>
        <v>-0.10325810958507768</v>
      </c>
      <c r="BX1471">
        <f t="shared" si="1147"/>
        <v>-4.71798068532421E-2</v>
      </c>
      <c r="BY1471">
        <f t="shared" si="1148"/>
        <v>-0.1059703395244459</v>
      </c>
      <c r="BZ1471">
        <f t="shared" si="1149"/>
        <v>-0.19657009570666342</v>
      </c>
      <c r="CA1471">
        <f t="shared" si="1150"/>
        <v>-0.13449718289666615</v>
      </c>
      <c r="CB1471">
        <f t="shared" si="1151"/>
        <v>-0.31011394532950831</v>
      </c>
      <c r="CC1471">
        <f t="shared" si="1152"/>
        <v>-0.17748553263522798</v>
      </c>
      <c r="CD1471">
        <f t="shared" si="1153"/>
        <v>-0.25505410597689637</v>
      </c>
      <c r="CE1471">
        <f t="shared" si="1154"/>
        <v>-0.25381703953656021</v>
      </c>
      <c r="CF1471">
        <f t="shared" si="1155"/>
        <v>-0.15071378989543877</v>
      </c>
      <c r="CG1471">
        <f t="shared" si="1156"/>
        <v>-0.10861780008030536</v>
      </c>
      <c r="CH1471">
        <f t="shared" si="1157"/>
        <v>-0.18882099759926541</v>
      </c>
      <c r="CI1471">
        <f t="shared" si="1158"/>
        <v>2.2399281157176252</v>
      </c>
      <c r="CJ1471">
        <f t="shared" si="1159"/>
        <v>-0.16369571079412945</v>
      </c>
      <c r="CK1471">
        <f t="shared" si="1160"/>
        <v>-9.7617598250793164E-2</v>
      </c>
      <c r="CL1471">
        <f t="shared" si="1161"/>
        <v>-0.2513290785070888</v>
      </c>
      <c r="CM1471">
        <f t="shared" si="1162"/>
        <v>-0.23069011945429144</v>
      </c>
      <c r="CN1471">
        <f t="shared" si="1163"/>
        <v>-0.28694158180777513</v>
      </c>
      <c r="CO1471">
        <f t="shared" si="1164"/>
        <v>-0.13662117757178671</v>
      </c>
      <c r="CP1471">
        <f t="shared" si="1165"/>
        <v>-0.22529952388354521</v>
      </c>
      <c r="CQ1471">
        <f t="shared" si="1166"/>
        <v>-0.21419160226713194</v>
      </c>
      <c r="CR1471">
        <f t="shared" si="1167"/>
        <v>-0.26837784803098957</v>
      </c>
      <c r="CS1471">
        <f t="shared" si="1168"/>
        <v>-0.12792901248503974</v>
      </c>
      <c r="CT1471">
        <f t="shared" si="1169"/>
        <v>-0.15262944947551418</v>
      </c>
      <c r="CU1471">
        <f t="shared" si="1170"/>
        <v>-9.1644382318053288E-2</v>
      </c>
      <c r="CV1471">
        <f t="shared" si="1171"/>
        <v>0.58430796653874073</v>
      </c>
      <c r="CX1471">
        <f t="shared" si="1172"/>
        <v>4.1223197711772096E-2</v>
      </c>
      <c r="CY1471">
        <f t="shared" si="1173"/>
        <v>0.36051487719799064</v>
      </c>
      <c r="CZ1471">
        <f t="shared" si="1174"/>
        <v>0.10194717658913012</v>
      </c>
      <c r="DA1471" t="str">
        <f t="shared" si="1175"/>
        <v/>
      </c>
    </row>
    <row r="1472" spans="1:105" x14ac:dyDescent="0.25">
      <c r="A1472">
        <v>1472</v>
      </c>
      <c r="B1472">
        <v>1680</v>
      </c>
      <c r="C1472">
        <v>6</v>
      </c>
      <c r="D1472">
        <v>5</v>
      </c>
      <c r="E1472">
        <v>1971</v>
      </c>
      <c r="F1472">
        <v>1971</v>
      </c>
      <c r="G1472">
        <v>156</v>
      </c>
      <c r="H1472">
        <v>327</v>
      </c>
      <c r="I1472">
        <v>483</v>
      </c>
      <c r="J1472">
        <v>483</v>
      </c>
      <c r="K1472">
        <v>504</v>
      </c>
      <c r="L1472">
        <v>987</v>
      </c>
      <c r="M1472">
        <v>1</v>
      </c>
      <c r="N1472">
        <v>1</v>
      </c>
      <c r="O1472">
        <v>2</v>
      </c>
      <c r="P1472">
        <v>5</v>
      </c>
      <c r="Q1472">
        <v>0</v>
      </c>
      <c r="R1472">
        <v>1</v>
      </c>
      <c r="S1472">
        <v>264</v>
      </c>
      <c r="T1472">
        <v>275</v>
      </c>
      <c r="U1472">
        <v>0</v>
      </c>
      <c r="V1472">
        <v>0</v>
      </c>
      <c r="W1472">
        <v>0</v>
      </c>
      <c r="X1472">
        <v>0</v>
      </c>
      <c r="Y1472">
        <v>1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3</v>
      </c>
      <c r="AX1472">
        <v>96000</v>
      </c>
      <c r="BB1472">
        <f t="shared" si="1125"/>
        <v>-0.9505541959104804</v>
      </c>
      <c r="BC1472">
        <f t="shared" si="1126"/>
        <v>-7.2527470093259272E-2</v>
      </c>
      <c r="BD1472">
        <f t="shared" si="1127"/>
        <v>-0.51240735344330679</v>
      </c>
      <c r="BE1472">
        <f t="shared" si="1128"/>
        <v>-3.0235083889629037E-2</v>
      </c>
      <c r="BF1472">
        <f t="shared" si="1129"/>
        <v>-0.67444362324162366</v>
      </c>
      <c r="BG1472">
        <f t="shared" si="1130"/>
        <v>-0.65723639467599582</v>
      </c>
      <c r="BH1472">
        <f t="shared" si="1131"/>
        <v>-0.53806617096569354</v>
      </c>
      <c r="BI1472">
        <f t="shared" si="1132"/>
        <v>-1.3761847603503867</v>
      </c>
      <c r="BJ1472">
        <f t="shared" si="1133"/>
        <v>-1.8057949195450449</v>
      </c>
      <c r="BK1472">
        <f t="shared" si="1134"/>
        <v>0.38701729510438071</v>
      </c>
      <c r="BL1472">
        <f t="shared" si="1135"/>
        <v>-1.051520410763807</v>
      </c>
      <c r="BM1472">
        <f t="shared" si="1136"/>
        <v>-1.0396594366417218</v>
      </c>
      <c r="BN1472">
        <f t="shared" si="1137"/>
        <v>1.2088203798343946</v>
      </c>
      <c r="BO1472">
        <f t="shared" si="1138"/>
        <v>-1.0605414743596004</v>
      </c>
      <c r="BP1472">
        <f t="shared" si="1139"/>
        <v>-0.92737254661820245</v>
      </c>
      <c r="BQ1472">
        <f t="shared" si="1140"/>
        <v>-0.94767465068294066</v>
      </c>
      <c r="BR1472">
        <f t="shared" si="1141"/>
        <v>-1.0406114342934585</v>
      </c>
      <c r="BS1472">
        <f t="shared" si="1142"/>
        <v>-1.0040115848444588</v>
      </c>
      <c r="BT1472">
        <f t="shared" si="1143"/>
        <v>1.4529046844829601</v>
      </c>
      <c r="BU1472">
        <f t="shared" si="1144"/>
        <v>-0.71890322722064026</v>
      </c>
      <c r="BV1472">
        <f t="shared" si="1145"/>
        <v>-0.35717256959863808</v>
      </c>
      <c r="BW1472">
        <f t="shared" si="1146"/>
        <v>-0.10325810958507768</v>
      </c>
      <c r="BX1472">
        <f t="shared" si="1147"/>
        <v>-4.71798068532421E-2</v>
      </c>
      <c r="BY1472">
        <f t="shared" si="1148"/>
        <v>9.4313602176756852</v>
      </c>
      <c r="BZ1472">
        <f t="shared" si="1149"/>
        <v>-0.19657009570666342</v>
      </c>
      <c r="CA1472">
        <f t="shared" si="1150"/>
        <v>-0.13449718289666615</v>
      </c>
      <c r="CB1472">
        <f t="shared" si="1151"/>
        <v>-0.31011394532950831</v>
      </c>
      <c r="CC1472">
        <f t="shared" si="1152"/>
        <v>-0.17748553263522798</v>
      </c>
      <c r="CD1472">
        <f t="shared" si="1153"/>
        <v>-0.25505410597689637</v>
      </c>
      <c r="CE1472">
        <f t="shared" si="1154"/>
        <v>-0.25381703953656021</v>
      </c>
      <c r="CF1472">
        <f t="shared" si="1155"/>
        <v>-0.15071378989543877</v>
      </c>
      <c r="CG1472">
        <f t="shared" si="1156"/>
        <v>-0.10861780008030536</v>
      </c>
      <c r="CH1472">
        <f t="shared" si="1157"/>
        <v>-0.18882099759926541</v>
      </c>
      <c r="CI1472">
        <f t="shared" si="1158"/>
        <v>-0.44619487448339101</v>
      </c>
      <c r="CJ1472">
        <f t="shared" si="1159"/>
        <v>-0.16369571079412945</v>
      </c>
      <c r="CK1472">
        <f t="shared" si="1160"/>
        <v>-9.7617598250793164E-2</v>
      </c>
      <c r="CL1472">
        <f t="shared" si="1161"/>
        <v>-0.2513290785070888</v>
      </c>
      <c r="CM1472">
        <f t="shared" si="1162"/>
        <v>-0.23069011945429144</v>
      </c>
      <c r="CN1472">
        <f t="shared" si="1163"/>
        <v>-0.28694158180777513</v>
      </c>
      <c r="CO1472">
        <f t="shared" si="1164"/>
        <v>-0.13662117757178671</v>
      </c>
      <c r="CP1472">
        <f t="shared" si="1165"/>
        <v>-0.22529952388354521</v>
      </c>
      <c r="CQ1472">
        <f t="shared" si="1166"/>
        <v>-0.21419160226713194</v>
      </c>
      <c r="CR1472">
        <f t="shared" si="1167"/>
        <v>-0.26837784803098957</v>
      </c>
      <c r="CS1472">
        <f t="shared" si="1168"/>
        <v>-0.12792901248503974</v>
      </c>
      <c r="CT1472">
        <f t="shared" si="1169"/>
        <v>-0.15262944947551418</v>
      </c>
      <c r="CU1472">
        <f t="shared" si="1170"/>
        <v>-9.1644382318053288E-2</v>
      </c>
      <c r="CV1472">
        <f t="shared" si="1171"/>
        <v>-0.57785152491952818</v>
      </c>
      <c r="CX1472">
        <f t="shared" si="1172"/>
        <v>-1.0983436524462535</v>
      </c>
      <c r="CY1472">
        <f t="shared" si="1173"/>
        <v>-0.98921687367541145</v>
      </c>
      <c r="CZ1472">
        <f t="shared" si="1174"/>
        <v>1.1908653844900313E-2</v>
      </c>
      <c r="DA1472" t="str">
        <f t="shared" si="1175"/>
        <v/>
      </c>
    </row>
    <row r="1473" spans="1:105" x14ac:dyDescent="0.25">
      <c r="A1473">
        <v>1473</v>
      </c>
      <c r="B1473">
        <v>1680</v>
      </c>
      <c r="C1473">
        <v>5</v>
      </c>
      <c r="D1473">
        <v>5</v>
      </c>
      <c r="E1473">
        <v>1971</v>
      </c>
      <c r="F1473">
        <v>1971</v>
      </c>
      <c r="G1473">
        <v>300</v>
      </c>
      <c r="H1473">
        <v>225</v>
      </c>
      <c r="I1473">
        <v>525</v>
      </c>
      <c r="J1473">
        <v>525</v>
      </c>
      <c r="K1473">
        <v>567</v>
      </c>
      <c r="L1473">
        <v>1092</v>
      </c>
      <c r="M1473">
        <v>1</v>
      </c>
      <c r="N1473">
        <v>1</v>
      </c>
      <c r="O1473">
        <v>3</v>
      </c>
      <c r="P1473">
        <v>6</v>
      </c>
      <c r="Q1473">
        <v>0</v>
      </c>
      <c r="R1473">
        <v>1</v>
      </c>
      <c r="S1473">
        <v>32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1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3</v>
      </c>
      <c r="AX1473">
        <v>105500</v>
      </c>
      <c r="BB1473">
        <f t="shared" si="1125"/>
        <v>-0.9505541959104804</v>
      </c>
      <c r="BC1473">
        <f t="shared" si="1126"/>
        <v>-0.79780217102585449</v>
      </c>
      <c r="BD1473">
        <f t="shared" si="1127"/>
        <v>-0.51240735344330679</v>
      </c>
      <c r="BE1473">
        <f t="shared" si="1128"/>
        <v>-3.0235083889629037E-2</v>
      </c>
      <c r="BF1473">
        <f t="shared" si="1129"/>
        <v>-0.67444362324162366</v>
      </c>
      <c r="BG1473">
        <f t="shared" si="1130"/>
        <v>-0.32863531197772172</v>
      </c>
      <c r="BH1473">
        <f t="shared" si="1131"/>
        <v>-0.76810160920964077</v>
      </c>
      <c r="BI1473">
        <f t="shared" si="1132"/>
        <v>-1.2755513321134337</v>
      </c>
      <c r="BJ1473">
        <f t="shared" si="1133"/>
        <v>-1.6935350572670842</v>
      </c>
      <c r="BK1473">
        <f t="shared" si="1134"/>
        <v>0.53407206655250938</v>
      </c>
      <c r="BL1473">
        <f t="shared" si="1135"/>
        <v>-0.83737185210561049</v>
      </c>
      <c r="BM1473">
        <f t="shared" si="1136"/>
        <v>-1.0396594366417218</v>
      </c>
      <c r="BN1473">
        <f t="shared" si="1137"/>
        <v>1.2088203798343946</v>
      </c>
      <c r="BO1473">
        <f t="shared" si="1138"/>
        <v>0.17344343439753029</v>
      </c>
      <c r="BP1473">
        <f t="shared" si="1139"/>
        <v>-0.29793416656059907</v>
      </c>
      <c r="BQ1473">
        <f t="shared" si="1140"/>
        <v>-0.94767465068294066</v>
      </c>
      <c r="BR1473">
        <f t="shared" si="1141"/>
        <v>-1.0406114342934585</v>
      </c>
      <c r="BS1473">
        <f t="shared" si="1142"/>
        <v>-0.73737837476046397</v>
      </c>
      <c r="BT1473">
        <f t="shared" si="1143"/>
        <v>-0.74996294769766236</v>
      </c>
      <c r="BU1473">
        <f t="shared" si="1144"/>
        <v>-0.71890322722064026</v>
      </c>
      <c r="BV1473">
        <f t="shared" si="1145"/>
        <v>-0.35717256959863808</v>
      </c>
      <c r="BW1473">
        <f t="shared" si="1146"/>
        <v>-0.10325810958507768</v>
      </c>
      <c r="BX1473">
        <f t="shared" si="1147"/>
        <v>-4.71798068532421E-2</v>
      </c>
      <c r="BY1473">
        <f t="shared" si="1148"/>
        <v>9.4313602176756852</v>
      </c>
      <c r="BZ1473">
        <f t="shared" si="1149"/>
        <v>-0.19657009570666342</v>
      </c>
      <c r="CA1473">
        <f t="shared" si="1150"/>
        <v>-0.13449718289666615</v>
      </c>
      <c r="CB1473">
        <f t="shared" si="1151"/>
        <v>-0.31011394532950831</v>
      </c>
      <c r="CC1473">
        <f t="shared" si="1152"/>
        <v>-0.17748553263522798</v>
      </c>
      <c r="CD1473">
        <f t="shared" si="1153"/>
        <v>-0.25505410597689637</v>
      </c>
      <c r="CE1473">
        <f t="shared" si="1154"/>
        <v>-0.25381703953656021</v>
      </c>
      <c r="CF1473">
        <f t="shared" si="1155"/>
        <v>-0.15071378989543877</v>
      </c>
      <c r="CG1473">
        <f t="shared" si="1156"/>
        <v>-0.10861780008030536</v>
      </c>
      <c r="CH1473">
        <f t="shared" si="1157"/>
        <v>-0.18882099759926541</v>
      </c>
      <c r="CI1473">
        <f t="shared" si="1158"/>
        <v>-0.44619487448339101</v>
      </c>
      <c r="CJ1473">
        <f t="shared" si="1159"/>
        <v>-0.16369571079412945</v>
      </c>
      <c r="CK1473">
        <f t="shared" si="1160"/>
        <v>-9.7617598250793164E-2</v>
      </c>
      <c r="CL1473">
        <f t="shared" si="1161"/>
        <v>-0.2513290785070888</v>
      </c>
      <c r="CM1473">
        <f t="shared" si="1162"/>
        <v>-0.23069011945429144</v>
      </c>
      <c r="CN1473">
        <f t="shared" si="1163"/>
        <v>-0.28694158180777513</v>
      </c>
      <c r="CO1473">
        <f t="shared" si="1164"/>
        <v>-0.13662117757178671</v>
      </c>
      <c r="CP1473">
        <f t="shared" si="1165"/>
        <v>-0.22529952388354521</v>
      </c>
      <c r="CQ1473">
        <f t="shared" si="1166"/>
        <v>-0.21419160226713194</v>
      </c>
      <c r="CR1473">
        <f t="shared" si="1167"/>
        <v>-0.26837784803098957</v>
      </c>
      <c r="CS1473">
        <f t="shared" si="1168"/>
        <v>-0.12792901248503974</v>
      </c>
      <c r="CT1473">
        <f t="shared" si="1169"/>
        <v>-0.15262944947551418</v>
      </c>
      <c r="CU1473">
        <f t="shared" si="1170"/>
        <v>-9.1644382318053288E-2</v>
      </c>
      <c r="CV1473">
        <f t="shared" si="1171"/>
        <v>-0.57785152491952818</v>
      </c>
      <c r="CX1473">
        <f t="shared" si="1172"/>
        <v>-0.97532223112237582</v>
      </c>
      <c r="CY1473">
        <f t="shared" si="1173"/>
        <v>-1.047488497872731</v>
      </c>
      <c r="CZ1473">
        <f t="shared" si="1174"/>
        <v>5.2079700566834228E-3</v>
      </c>
      <c r="DA1473" t="str">
        <f t="shared" si="1175"/>
        <v/>
      </c>
    </row>
    <row r="1474" spans="1:105" x14ac:dyDescent="0.25">
      <c r="A1474">
        <v>1474</v>
      </c>
      <c r="B1474">
        <v>2280</v>
      </c>
      <c r="C1474">
        <v>6</v>
      </c>
      <c r="D1474">
        <v>6</v>
      </c>
      <c r="E1474">
        <v>1975</v>
      </c>
      <c r="F1474">
        <v>1975</v>
      </c>
      <c r="G1474">
        <v>514</v>
      </c>
      <c r="H1474">
        <v>341</v>
      </c>
      <c r="I1474">
        <v>855</v>
      </c>
      <c r="J1474">
        <v>855</v>
      </c>
      <c r="K1474">
        <v>601</v>
      </c>
      <c r="L1474">
        <v>1456</v>
      </c>
      <c r="M1474">
        <v>2</v>
      </c>
      <c r="N1474">
        <v>1</v>
      </c>
      <c r="O1474">
        <v>3</v>
      </c>
      <c r="P1474">
        <v>6</v>
      </c>
      <c r="Q1474">
        <v>1</v>
      </c>
      <c r="R1474">
        <v>2</v>
      </c>
      <c r="S1474">
        <v>440</v>
      </c>
      <c r="T1474">
        <v>173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1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3</v>
      </c>
      <c r="AX1474">
        <v>149900</v>
      </c>
      <c r="BB1474">
        <f t="shared" si="1125"/>
        <v>-0.88399743310332146</v>
      </c>
      <c r="BC1474">
        <f t="shared" si="1126"/>
        <v>-7.2527470093259272E-2</v>
      </c>
      <c r="BD1474">
        <f t="shared" si="1127"/>
        <v>0.38830869753125574</v>
      </c>
      <c r="BE1474">
        <f t="shared" si="1128"/>
        <v>0.10340064600928786</v>
      </c>
      <c r="BF1474">
        <f t="shared" si="1129"/>
        <v>-0.48066891903812442</v>
      </c>
      <c r="BG1474">
        <f t="shared" si="1130"/>
        <v>0.1597024081433244</v>
      </c>
      <c r="BH1474">
        <f t="shared" si="1131"/>
        <v>-0.50649267944201459</v>
      </c>
      <c r="BI1474">
        <f t="shared" si="1132"/>
        <v>-0.48486011025165959</v>
      </c>
      <c r="BJ1474">
        <f t="shared" si="1133"/>
        <v>-0.81149328222596329</v>
      </c>
      <c r="BK1474">
        <f t="shared" si="1134"/>
        <v>0.61343495908007095</v>
      </c>
      <c r="BL1474">
        <f t="shared" si="1135"/>
        <v>-9.4990182090528744E-2</v>
      </c>
      <c r="BM1474">
        <f t="shared" si="1136"/>
        <v>0.78965335510324319</v>
      </c>
      <c r="BN1474">
        <f t="shared" si="1137"/>
        <v>1.2088203798343946</v>
      </c>
      <c r="BO1474">
        <f t="shared" si="1138"/>
        <v>0.17344343439753029</v>
      </c>
      <c r="BP1474">
        <f t="shared" si="1139"/>
        <v>-0.29793416656059907</v>
      </c>
      <c r="BQ1474">
        <f t="shared" si="1140"/>
        <v>0.60872532306641436</v>
      </c>
      <c r="BR1474">
        <f t="shared" si="1141"/>
        <v>0.30404081389622228</v>
      </c>
      <c r="BS1474">
        <f t="shared" si="1142"/>
        <v>-0.16602149600904617</v>
      </c>
      <c r="BT1474">
        <f t="shared" si="1143"/>
        <v>0.63584105363778376</v>
      </c>
      <c r="BU1474">
        <f t="shared" si="1144"/>
        <v>-0.71890322722064026</v>
      </c>
      <c r="BV1474">
        <f t="shared" si="1145"/>
        <v>-0.35717256959863808</v>
      </c>
      <c r="BW1474">
        <f t="shared" si="1146"/>
        <v>-0.10325810958507768</v>
      </c>
      <c r="BX1474">
        <f t="shared" si="1147"/>
        <v>-4.71798068532421E-2</v>
      </c>
      <c r="BY1474">
        <f t="shared" si="1148"/>
        <v>-0.1059703395244459</v>
      </c>
      <c r="BZ1474">
        <f t="shared" si="1149"/>
        <v>-0.19657009570666342</v>
      </c>
      <c r="CA1474">
        <f t="shared" si="1150"/>
        <v>-0.13449718289666615</v>
      </c>
      <c r="CB1474">
        <f t="shared" si="1151"/>
        <v>-0.31011394532950831</v>
      </c>
      <c r="CC1474">
        <f t="shared" si="1152"/>
        <v>-0.17748553263522798</v>
      </c>
      <c r="CD1474">
        <f t="shared" si="1153"/>
        <v>-0.25505410597689637</v>
      </c>
      <c r="CE1474">
        <f t="shared" si="1154"/>
        <v>-0.25381703953656021</v>
      </c>
      <c r="CF1474">
        <f t="shared" si="1155"/>
        <v>-0.15071378989543877</v>
      </c>
      <c r="CG1474">
        <f t="shared" si="1156"/>
        <v>-0.10861780008030536</v>
      </c>
      <c r="CH1474">
        <f t="shared" si="1157"/>
        <v>-0.18882099759926541</v>
      </c>
      <c r="CI1474">
        <f t="shared" si="1158"/>
        <v>-0.44619487448339101</v>
      </c>
      <c r="CJ1474">
        <f t="shared" si="1159"/>
        <v>-0.16369571079412945</v>
      </c>
      <c r="CK1474">
        <f t="shared" si="1160"/>
        <v>10.238363393009658</v>
      </c>
      <c r="CL1474">
        <f t="shared" si="1161"/>
        <v>-0.2513290785070888</v>
      </c>
      <c r="CM1474">
        <f t="shared" si="1162"/>
        <v>-0.23069011945429144</v>
      </c>
      <c r="CN1474">
        <f t="shared" si="1163"/>
        <v>-0.28694158180777513</v>
      </c>
      <c r="CO1474">
        <f t="shared" si="1164"/>
        <v>-0.13662117757178671</v>
      </c>
      <c r="CP1474">
        <f t="shared" si="1165"/>
        <v>-0.22529952388354521</v>
      </c>
      <c r="CQ1474">
        <f t="shared" si="1166"/>
        <v>-0.21419160226713194</v>
      </c>
      <c r="CR1474">
        <f t="shared" si="1167"/>
        <v>-0.26837784803098957</v>
      </c>
      <c r="CS1474">
        <f t="shared" si="1168"/>
        <v>-0.12792901248503974</v>
      </c>
      <c r="CT1474">
        <f t="shared" si="1169"/>
        <v>-0.15262944947551418</v>
      </c>
      <c r="CU1474">
        <f t="shared" si="1170"/>
        <v>-9.1644382318053288E-2</v>
      </c>
      <c r="CV1474">
        <f t="shared" si="1171"/>
        <v>-0.57785152491952818</v>
      </c>
      <c r="CX1474">
        <f t="shared" si="1172"/>
        <v>-0.40035895672446287</v>
      </c>
      <c r="CY1474">
        <f t="shared" si="1173"/>
        <v>-0.315112555534519</v>
      </c>
      <c r="CZ1474">
        <f t="shared" si="1174"/>
        <v>7.2669489158368626E-3</v>
      </c>
      <c r="DA1474" t="str">
        <f t="shared" si="1175"/>
        <v/>
      </c>
    </row>
    <row r="1475" spans="1:105" x14ac:dyDescent="0.25">
      <c r="A1475">
        <v>1475</v>
      </c>
      <c r="B1475">
        <v>2280</v>
      </c>
      <c r="C1475">
        <v>7</v>
      </c>
      <c r="D1475">
        <v>6</v>
      </c>
      <c r="E1475">
        <v>1975</v>
      </c>
      <c r="F1475">
        <v>1975</v>
      </c>
      <c r="G1475">
        <v>0</v>
      </c>
      <c r="H1475">
        <v>836</v>
      </c>
      <c r="I1475">
        <v>836</v>
      </c>
      <c r="J1475">
        <v>836</v>
      </c>
      <c r="K1475">
        <v>0</v>
      </c>
      <c r="L1475">
        <v>836</v>
      </c>
      <c r="M1475">
        <v>1</v>
      </c>
      <c r="N1475">
        <v>0</v>
      </c>
      <c r="O1475">
        <v>2</v>
      </c>
      <c r="P1475">
        <v>4</v>
      </c>
      <c r="Q1475">
        <v>0</v>
      </c>
      <c r="R1475">
        <v>1</v>
      </c>
      <c r="S1475">
        <v>308</v>
      </c>
      <c r="T1475">
        <v>0</v>
      </c>
      <c r="U1475">
        <v>3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1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4</v>
      </c>
      <c r="AX1475">
        <v>120000</v>
      </c>
      <c r="BB1475">
        <f t="shared" si="1125"/>
        <v>-0.88399743310332146</v>
      </c>
      <c r="BC1475">
        <f t="shared" si="1126"/>
        <v>0.65274723083933595</v>
      </c>
      <c r="BD1475">
        <f t="shared" si="1127"/>
        <v>0.38830869753125574</v>
      </c>
      <c r="BE1475">
        <f t="shared" si="1128"/>
        <v>0.10340064600928786</v>
      </c>
      <c r="BF1475">
        <f t="shared" si="1129"/>
        <v>-0.48066891903812442</v>
      </c>
      <c r="BG1475">
        <f t="shared" si="1130"/>
        <v>-1.0132209009324593</v>
      </c>
      <c r="BH1475">
        <f t="shared" si="1131"/>
        <v>0.60985577085949383</v>
      </c>
      <c r="BI1475">
        <f t="shared" si="1132"/>
        <v>-0.53038475635885263</v>
      </c>
      <c r="BJ1475">
        <f t="shared" si="1133"/>
        <v>-0.86227750563742178</v>
      </c>
      <c r="BK1475">
        <f t="shared" si="1134"/>
        <v>-0.78942087648064874</v>
      </c>
      <c r="BL1475">
        <f t="shared" si="1135"/>
        <v>-1.3594864332151184</v>
      </c>
      <c r="BM1475">
        <f t="shared" si="1136"/>
        <v>-1.0396594366417218</v>
      </c>
      <c r="BN1475">
        <f t="shared" si="1137"/>
        <v>-0.76924933262188744</v>
      </c>
      <c r="BO1475">
        <f t="shared" si="1138"/>
        <v>-1.0605414743596004</v>
      </c>
      <c r="BP1475">
        <f t="shared" si="1139"/>
        <v>-1.5568109266758057</v>
      </c>
      <c r="BQ1475">
        <f t="shared" si="1140"/>
        <v>-0.94767465068294066</v>
      </c>
      <c r="BR1475">
        <f t="shared" si="1141"/>
        <v>-1.0406114342934585</v>
      </c>
      <c r="BS1475">
        <f t="shared" si="1142"/>
        <v>-0.79451406263560576</v>
      </c>
      <c r="BT1475">
        <f t="shared" si="1143"/>
        <v>-0.74996294769766236</v>
      </c>
      <c r="BU1475">
        <f t="shared" si="1144"/>
        <v>-0.25595753138594057</v>
      </c>
      <c r="BV1475">
        <f t="shared" si="1145"/>
        <v>-0.35717256959863808</v>
      </c>
      <c r="BW1475">
        <f t="shared" si="1146"/>
        <v>-0.10325810958507768</v>
      </c>
      <c r="BX1475">
        <f t="shared" si="1147"/>
        <v>-4.71798068532421E-2</v>
      </c>
      <c r="BY1475">
        <f t="shared" si="1148"/>
        <v>-0.1059703395244459</v>
      </c>
      <c r="BZ1475">
        <f t="shared" si="1149"/>
        <v>-0.19657009570666342</v>
      </c>
      <c r="CA1475">
        <f t="shared" si="1150"/>
        <v>-0.13449718289666615</v>
      </c>
      <c r="CB1475">
        <f t="shared" si="1151"/>
        <v>-0.31011394532950831</v>
      </c>
      <c r="CC1475">
        <f t="shared" si="1152"/>
        <v>-0.17748553263522798</v>
      </c>
      <c r="CD1475">
        <f t="shared" si="1153"/>
        <v>-0.25505410597689637</v>
      </c>
      <c r="CE1475">
        <f t="shared" si="1154"/>
        <v>-0.25381703953656021</v>
      </c>
      <c r="CF1475">
        <f t="shared" si="1155"/>
        <v>-0.15071378989543877</v>
      </c>
      <c r="CG1475">
        <f t="shared" si="1156"/>
        <v>-0.10861780008030536</v>
      </c>
      <c r="CH1475">
        <f t="shared" si="1157"/>
        <v>-0.18882099759926541</v>
      </c>
      <c r="CI1475">
        <f t="shared" si="1158"/>
        <v>-0.44619487448339101</v>
      </c>
      <c r="CJ1475">
        <f t="shared" si="1159"/>
        <v>-0.16369571079412945</v>
      </c>
      <c r="CK1475">
        <f t="shared" si="1160"/>
        <v>10.238363393009658</v>
      </c>
      <c r="CL1475">
        <f t="shared" si="1161"/>
        <v>-0.2513290785070888</v>
      </c>
      <c r="CM1475">
        <f t="shared" si="1162"/>
        <v>-0.23069011945429144</v>
      </c>
      <c r="CN1475">
        <f t="shared" si="1163"/>
        <v>-0.28694158180777513</v>
      </c>
      <c r="CO1475">
        <f t="shared" si="1164"/>
        <v>-0.13662117757178671</v>
      </c>
      <c r="CP1475">
        <f t="shared" si="1165"/>
        <v>-0.22529952388354521</v>
      </c>
      <c r="CQ1475">
        <f t="shared" si="1166"/>
        <v>-0.21419160226713194</v>
      </c>
      <c r="CR1475">
        <f t="shared" si="1167"/>
        <v>-0.26837784803098957</v>
      </c>
      <c r="CS1475">
        <f t="shared" si="1168"/>
        <v>-0.12792901248503974</v>
      </c>
      <c r="CT1475">
        <f t="shared" si="1169"/>
        <v>-0.15262944947551418</v>
      </c>
      <c r="CU1475">
        <f t="shared" si="1170"/>
        <v>-9.1644382318053288E-2</v>
      </c>
      <c r="CV1475">
        <f t="shared" si="1171"/>
        <v>0.58430796653874073</v>
      </c>
      <c r="CX1475">
        <f t="shared" si="1172"/>
        <v>-0.78755269331224664</v>
      </c>
      <c r="CY1475">
        <f t="shared" si="1173"/>
        <v>-0.91614032952472568</v>
      </c>
      <c r="CZ1475">
        <f t="shared" si="1174"/>
        <v>1.6534780186712852E-2</v>
      </c>
      <c r="DA1475" t="str">
        <f t="shared" si="1175"/>
        <v/>
      </c>
    </row>
    <row r="1476" spans="1:105" x14ac:dyDescent="0.25">
      <c r="A1476">
        <v>1476</v>
      </c>
      <c r="B1476">
        <v>12858</v>
      </c>
      <c r="C1476">
        <v>9</v>
      </c>
      <c r="D1476">
        <v>5</v>
      </c>
      <c r="E1476">
        <v>2009</v>
      </c>
      <c r="F1476">
        <v>2010</v>
      </c>
      <c r="G1476">
        <v>0</v>
      </c>
      <c r="H1476">
        <v>1590</v>
      </c>
      <c r="I1476">
        <v>1590</v>
      </c>
      <c r="J1476">
        <v>1627</v>
      </c>
      <c r="K1476">
        <v>707</v>
      </c>
      <c r="L1476">
        <v>2334</v>
      </c>
      <c r="M1476">
        <v>2</v>
      </c>
      <c r="N1476">
        <v>1</v>
      </c>
      <c r="O1476">
        <v>3</v>
      </c>
      <c r="P1476">
        <v>10</v>
      </c>
      <c r="Q1476">
        <v>1</v>
      </c>
      <c r="R1476">
        <v>3</v>
      </c>
      <c r="S1476">
        <v>751</v>
      </c>
      <c r="T1476">
        <v>144</v>
      </c>
      <c r="U1476">
        <v>133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1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5</v>
      </c>
      <c r="AX1476">
        <v>376162</v>
      </c>
      <c r="BB1476">
        <f t="shared" si="1125"/>
        <v>0.28939829518689009</v>
      </c>
      <c r="BC1476">
        <f t="shared" si="1126"/>
        <v>2.1032966327045264</v>
      </c>
      <c r="BD1476">
        <f t="shared" si="1127"/>
        <v>-0.51240735344330679</v>
      </c>
      <c r="BE1476">
        <f t="shared" si="1128"/>
        <v>1.2393043501500813</v>
      </c>
      <c r="BF1476">
        <f t="shared" si="1129"/>
        <v>1.2148597427424945</v>
      </c>
      <c r="BG1476">
        <f t="shared" si="1130"/>
        <v>-1.0132209009324593</v>
      </c>
      <c r="BH1476">
        <f t="shared" si="1131"/>
        <v>2.310313814349064</v>
      </c>
      <c r="BI1476">
        <f t="shared" si="1132"/>
        <v>1.2762248838950192</v>
      </c>
      <c r="BJ1476">
        <f t="shared" si="1133"/>
        <v>1.2519499005975072</v>
      </c>
      <c r="BK1476">
        <f t="shared" si="1134"/>
        <v>0.86086044754835089</v>
      </c>
      <c r="BL1476">
        <f t="shared" si="1135"/>
        <v>1.695699670308487</v>
      </c>
      <c r="BM1476">
        <f t="shared" si="1136"/>
        <v>0.78965335510324319</v>
      </c>
      <c r="BN1476">
        <f t="shared" si="1137"/>
        <v>1.2088203798343946</v>
      </c>
      <c r="BO1476">
        <f t="shared" si="1138"/>
        <v>0.17344343439753029</v>
      </c>
      <c r="BP1476">
        <f t="shared" si="1139"/>
        <v>2.2198193536698141</v>
      </c>
      <c r="BQ1476">
        <f t="shared" si="1140"/>
        <v>0.60872532306641436</v>
      </c>
      <c r="BR1476">
        <f t="shared" si="1141"/>
        <v>1.648693062085903</v>
      </c>
      <c r="BS1476">
        <f t="shared" si="1142"/>
        <v>1.3147450814217116</v>
      </c>
      <c r="BT1476">
        <f t="shared" si="1143"/>
        <v>0.4035386487896454</v>
      </c>
      <c r="BU1476">
        <f t="shared" si="1144"/>
        <v>1.3334893576465281</v>
      </c>
      <c r="BV1476">
        <f t="shared" si="1145"/>
        <v>-0.35717256959863808</v>
      </c>
      <c r="BW1476">
        <f t="shared" si="1146"/>
        <v>-0.10325810958507768</v>
      </c>
      <c r="BX1476">
        <f t="shared" si="1147"/>
        <v>-4.71798068532421E-2</v>
      </c>
      <c r="BY1476">
        <f t="shared" si="1148"/>
        <v>-0.1059703395244459</v>
      </c>
      <c r="BZ1476">
        <f t="shared" si="1149"/>
        <v>-0.19657009570666342</v>
      </c>
      <c r="CA1476">
        <f t="shared" si="1150"/>
        <v>-0.13449718289666615</v>
      </c>
      <c r="CB1476">
        <f t="shared" si="1151"/>
        <v>-0.31011394532950831</v>
      </c>
      <c r="CC1476">
        <f t="shared" si="1152"/>
        <v>-0.17748553263522798</v>
      </c>
      <c r="CD1476">
        <f t="shared" si="1153"/>
        <v>-0.25505410597689637</v>
      </c>
      <c r="CE1476">
        <f t="shared" si="1154"/>
        <v>-0.25381703953656021</v>
      </c>
      <c r="CF1476">
        <f t="shared" si="1155"/>
        <v>-0.15071378989543877</v>
      </c>
      <c r="CG1476">
        <f t="shared" si="1156"/>
        <v>-0.10861780008030536</v>
      </c>
      <c r="CH1476">
        <f t="shared" si="1157"/>
        <v>-0.18882099759926541</v>
      </c>
      <c r="CI1476">
        <f t="shared" si="1158"/>
        <v>-0.44619487448339101</v>
      </c>
      <c r="CJ1476">
        <f t="shared" si="1159"/>
        <v>-0.16369571079412945</v>
      </c>
      <c r="CK1476">
        <f t="shared" si="1160"/>
        <v>-9.7617598250793164E-2</v>
      </c>
      <c r="CL1476">
        <f t="shared" si="1161"/>
        <v>3.9766367281542188</v>
      </c>
      <c r="CM1476">
        <f t="shared" si="1162"/>
        <v>-0.23069011945429144</v>
      </c>
      <c r="CN1476">
        <f t="shared" si="1163"/>
        <v>-0.28694158180777513</v>
      </c>
      <c r="CO1476">
        <f t="shared" si="1164"/>
        <v>-0.13662117757178671</v>
      </c>
      <c r="CP1476">
        <f t="shared" si="1165"/>
        <v>-0.22529952388354521</v>
      </c>
      <c r="CQ1476">
        <f t="shared" si="1166"/>
        <v>-0.21419160226713194</v>
      </c>
      <c r="CR1476">
        <f t="shared" si="1167"/>
        <v>-0.26837784803098957</v>
      </c>
      <c r="CS1476">
        <f t="shared" si="1168"/>
        <v>-0.12792901248503974</v>
      </c>
      <c r="CT1476">
        <f t="shared" si="1169"/>
        <v>-0.15262944947551418</v>
      </c>
      <c r="CU1476">
        <f t="shared" si="1170"/>
        <v>-9.1644382318053288E-2</v>
      </c>
      <c r="CV1476">
        <f t="shared" si="1171"/>
        <v>1.7464674579970096</v>
      </c>
      <c r="CX1476">
        <f t="shared" si="1172"/>
        <v>2.5296487097579829</v>
      </c>
      <c r="CY1476">
        <f t="shared" si="1173"/>
        <v>1.8808691119451832</v>
      </c>
      <c r="CZ1476">
        <f t="shared" si="1174"/>
        <v>0.42091496653813815</v>
      </c>
      <c r="DA1476" t="str">
        <f t="shared" si="1175"/>
        <v/>
      </c>
    </row>
    <row r="1477" spans="1:105" x14ac:dyDescent="0.25">
      <c r="A1477">
        <v>1477</v>
      </c>
      <c r="B1477">
        <v>12883</v>
      </c>
      <c r="C1477">
        <v>8</v>
      </c>
      <c r="D1477">
        <v>5</v>
      </c>
      <c r="E1477">
        <v>2009</v>
      </c>
      <c r="F1477">
        <v>2010</v>
      </c>
      <c r="G1477">
        <v>0</v>
      </c>
      <c r="H1477">
        <v>1544</v>
      </c>
      <c r="I1477">
        <v>1544</v>
      </c>
      <c r="J1477">
        <v>1544</v>
      </c>
      <c r="K1477">
        <v>0</v>
      </c>
      <c r="L1477">
        <v>1544</v>
      </c>
      <c r="M1477">
        <v>2</v>
      </c>
      <c r="N1477">
        <v>0</v>
      </c>
      <c r="O1477">
        <v>3</v>
      </c>
      <c r="P1477">
        <v>7</v>
      </c>
      <c r="Q1477">
        <v>0</v>
      </c>
      <c r="R1477">
        <v>3</v>
      </c>
      <c r="S1477">
        <v>868</v>
      </c>
      <c r="T1477">
        <v>0</v>
      </c>
      <c r="U1477">
        <v>35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1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4</v>
      </c>
      <c r="AX1477">
        <v>290941</v>
      </c>
      <c r="BB1477">
        <f t="shared" ref="BB1477:BB1540" si="1176">(B1477-B$2)/B$3</f>
        <v>0.29217149363718836</v>
      </c>
      <c r="BC1477">
        <f t="shared" ref="BC1477:BC1540" si="1177">(C1477-C$2)/C$3</f>
        <v>1.3780219317719313</v>
      </c>
      <c r="BD1477">
        <f t="shared" ref="BD1477:BD1540" si="1178">(D1477-D$2)/D$3</f>
        <v>-0.51240735344330679</v>
      </c>
      <c r="BE1477">
        <f t="shared" ref="BE1477:BE1540" si="1179">(E1477-E$2)/E$3</f>
        <v>1.2393043501500813</v>
      </c>
      <c r="BF1477">
        <f t="shared" ref="BF1477:BF1540" si="1180">(F1477-F$2)/F$3</f>
        <v>1.2148597427424945</v>
      </c>
      <c r="BG1477">
        <f t="shared" ref="BG1477:BG1540" si="1181">(G1477-G$2)/G$3</f>
        <v>-1.0132209009324593</v>
      </c>
      <c r="BH1477">
        <f t="shared" ref="BH1477:BH1540" si="1182">(H1477-H$2)/H$3</f>
        <v>2.2065723421998329</v>
      </c>
      <c r="BI1477">
        <f t="shared" ref="BI1477:BI1540" si="1183">(I1477-I$2)/I$3</f>
        <v>1.1660073196354992</v>
      </c>
      <c r="BJ1477">
        <f t="shared" ref="BJ1477:BJ1540" si="1184">(J1477-J$2)/J$3</f>
        <v>1.0301030299053464</v>
      </c>
      <c r="BK1477">
        <f t="shared" ref="BK1477:BK1540" si="1185">(K1477-K$2)/K$3</f>
        <v>-0.78942087648064874</v>
      </c>
      <c r="BL1477">
        <f t="shared" ref="BL1477:BL1540" si="1186">(L1477-L$2)/L$3</f>
        <v>8.4486705165864637E-2</v>
      </c>
      <c r="BM1477">
        <f t="shared" ref="BM1477:BM1540" si="1187">(M1477-M$2)/M$3</f>
        <v>0.78965335510324319</v>
      </c>
      <c r="BN1477">
        <f t="shared" ref="BN1477:BN1540" si="1188">(N1477-N$2)/N$3</f>
        <v>-0.76924933262188744</v>
      </c>
      <c r="BO1477">
        <f t="shared" ref="BO1477:BO1540" si="1189">(O1477-O$2)/O$3</f>
        <v>0.17344343439753029</v>
      </c>
      <c r="BP1477">
        <f t="shared" ref="BP1477:BP1540" si="1190">(P1477-P$2)/P$3</f>
        <v>0.33150421349700426</v>
      </c>
      <c r="BQ1477">
        <f t="shared" ref="BQ1477:BQ1540" si="1191">(Q1477-Q$2)/Q$3</f>
        <v>-0.94767465068294066</v>
      </c>
      <c r="BR1477">
        <f t="shared" ref="BR1477:BR1540" si="1192">(R1477-R$2)/R$3</f>
        <v>1.648693062085903</v>
      </c>
      <c r="BS1477">
        <f t="shared" ref="BS1477:BS1540" si="1193">(S1477-S$2)/S$3</f>
        <v>1.8718180382043439</v>
      </c>
      <c r="BT1477">
        <f t="shared" ref="BT1477:BT1540" si="1194">(T1477-T$2)/T$3</f>
        <v>-0.74996294769766236</v>
      </c>
      <c r="BU1477">
        <f t="shared" ref="BU1477:BU1540" si="1195">(U1477-U$2)/U$3</f>
        <v>-0.17879991541349066</v>
      </c>
      <c r="BV1477">
        <f t="shared" ref="BV1477:BV1540" si="1196">(V1477-V$2)/V$3</f>
        <v>-0.35717256959863808</v>
      </c>
      <c r="BW1477">
        <f t="shared" ref="BW1477:BW1540" si="1197">(W1477-W$2)/W$3</f>
        <v>-0.10325810958507768</v>
      </c>
      <c r="BX1477">
        <f t="shared" ref="BX1477:BX1540" si="1198">(X1477-X$2)/X$3</f>
        <v>-4.71798068532421E-2</v>
      </c>
      <c r="BY1477">
        <f t="shared" ref="BY1477:BY1540" si="1199">(Y1477-Y$2)/Y$3</f>
        <v>-0.1059703395244459</v>
      </c>
      <c r="BZ1477">
        <f t="shared" ref="BZ1477:BZ1540" si="1200">(Z1477-Z$2)/Z$3</f>
        <v>-0.19657009570666342</v>
      </c>
      <c r="CA1477">
        <f t="shared" ref="CA1477:CA1540" si="1201">(AA1477-AA$2)/AA$3</f>
        <v>-0.13449718289666615</v>
      </c>
      <c r="CB1477">
        <f t="shared" ref="CB1477:CB1540" si="1202">(AB1477-AB$2)/AB$3</f>
        <v>-0.31011394532950831</v>
      </c>
      <c r="CC1477">
        <f t="shared" ref="CC1477:CC1540" si="1203">(AC1477-AC$2)/AC$3</f>
        <v>-0.17748553263522798</v>
      </c>
      <c r="CD1477">
        <f t="shared" ref="CD1477:CD1540" si="1204">(AD1477-AD$2)/AD$3</f>
        <v>-0.25505410597689637</v>
      </c>
      <c r="CE1477">
        <f t="shared" ref="CE1477:CE1540" si="1205">(AE1477-AE$2)/AE$3</f>
        <v>-0.25381703953656021</v>
      </c>
      <c r="CF1477">
        <f t="shared" ref="CF1477:CF1540" si="1206">(AF1477-AF$2)/AF$3</f>
        <v>-0.15071378989543877</v>
      </c>
      <c r="CG1477">
        <f t="shared" ref="CG1477:CG1540" si="1207">(AG1477-AG$2)/AG$3</f>
        <v>-0.10861780008030536</v>
      </c>
      <c r="CH1477">
        <f t="shared" ref="CH1477:CH1540" si="1208">(AH1477-AH$2)/AH$3</f>
        <v>-0.18882099759926541</v>
      </c>
      <c r="CI1477">
        <f t="shared" ref="CI1477:CI1540" si="1209">(AI1477-AI$2)/AI$3</f>
        <v>-0.44619487448339101</v>
      </c>
      <c r="CJ1477">
        <f t="shared" ref="CJ1477:CJ1540" si="1210">(AJ1477-AJ$2)/AJ$3</f>
        <v>-0.16369571079412945</v>
      </c>
      <c r="CK1477">
        <f t="shared" ref="CK1477:CK1540" si="1211">(AK1477-AK$2)/AK$3</f>
        <v>-9.7617598250793164E-2</v>
      </c>
      <c r="CL1477">
        <f t="shared" ref="CL1477:CL1540" si="1212">(AL1477-AL$2)/AL$3</f>
        <v>3.9766367281542188</v>
      </c>
      <c r="CM1477">
        <f t="shared" ref="CM1477:CM1540" si="1213">(AM1477-AM$2)/AM$3</f>
        <v>-0.23069011945429144</v>
      </c>
      <c r="CN1477">
        <f t="shared" ref="CN1477:CN1540" si="1214">(AN1477-AN$2)/AN$3</f>
        <v>-0.28694158180777513</v>
      </c>
      <c r="CO1477">
        <f t="shared" ref="CO1477:CO1540" si="1215">(AO1477-AO$2)/AO$3</f>
        <v>-0.13662117757178671</v>
      </c>
      <c r="CP1477">
        <f t="shared" ref="CP1477:CP1540" si="1216">(AP1477-AP$2)/AP$3</f>
        <v>-0.22529952388354521</v>
      </c>
      <c r="CQ1477">
        <f t="shared" ref="CQ1477:CQ1540" si="1217">(AQ1477-AQ$2)/AQ$3</f>
        <v>-0.21419160226713194</v>
      </c>
      <c r="CR1477">
        <f t="shared" ref="CR1477:CR1540" si="1218">(AR1477-AR$2)/AR$3</f>
        <v>-0.26837784803098957</v>
      </c>
      <c r="CS1477">
        <f t="shared" ref="CS1477:CS1540" si="1219">(AS1477-AS$2)/AS$3</f>
        <v>-0.12792901248503974</v>
      </c>
      <c r="CT1477">
        <f t="shared" ref="CT1477:CT1540" si="1220">(AT1477-AT$2)/AT$3</f>
        <v>-0.15262944947551418</v>
      </c>
      <c r="CU1477">
        <f t="shared" ref="CU1477:CU1540" si="1221">(AU1477-AU$2)/AU$3</f>
        <v>-9.1644382318053288E-2</v>
      </c>
      <c r="CV1477">
        <f t="shared" ref="CV1477:CV1540" si="1222">(AV1477-AV$2)/AV$3</f>
        <v>0.58430796653874073</v>
      </c>
      <c r="CX1477">
        <f t="shared" ref="CX1477:CX1540" si="1223">(AX1477-AX$2)/AX$3</f>
        <v>1.4260688627430156</v>
      </c>
      <c r="CY1477">
        <f t="shared" si="1173"/>
        <v>1.0457172873099627</v>
      </c>
      <c r="CZ1477">
        <f t="shared" si="1174"/>
        <v>0.14466732093440532</v>
      </c>
      <c r="DA1477" t="str">
        <f t="shared" si="1175"/>
        <v/>
      </c>
    </row>
    <row r="1478" spans="1:105" x14ac:dyDescent="0.25">
      <c r="A1478">
        <v>1478</v>
      </c>
      <c r="B1478">
        <v>11520</v>
      </c>
      <c r="C1478">
        <v>9</v>
      </c>
      <c r="D1478">
        <v>5</v>
      </c>
      <c r="E1478">
        <v>2005</v>
      </c>
      <c r="F1478">
        <v>2005</v>
      </c>
      <c r="G1478">
        <v>110</v>
      </c>
      <c r="H1478">
        <v>1588</v>
      </c>
      <c r="I1478">
        <v>1698</v>
      </c>
      <c r="J1478">
        <v>1698</v>
      </c>
      <c r="K1478">
        <v>0</v>
      </c>
      <c r="L1478">
        <v>1698</v>
      </c>
      <c r="M1478">
        <v>2</v>
      </c>
      <c r="N1478">
        <v>0</v>
      </c>
      <c r="O1478">
        <v>3</v>
      </c>
      <c r="P1478">
        <v>7</v>
      </c>
      <c r="Q1478">
        <v>1</v>
      </c>
      <c r="R1478">
        <v>3</v>
      </c>
      <c r="S1478">
        <v>730</v>
      </c>
      <c r="T1478">
        <v>192</v>
      </c>
      <c r="U1478">
        <v>74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1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5</v>
      </c>
      <c r="AX1478">
        <v>275000</v>
      </c>
      <c r="BB1478">
        <f t="shared" si="1176"/>
        <v>0.14097671412692572</v>
      </c>
      <c r="BC1478">
        <f t="shared" si="1177"/>
        <v>2.1032966327045264</v>
      </c>
      <c r="BD1478">
        <f t="shared" si="1178"/>
        <v>-0.51240735344330679</v>
      </c>
      <c r="BE1478">
        <f t="shared" si="1179"/>
        <v>1.1056686202511645</v>
      </c>
      <c r="BF1478">
        <f t="shared" si="1180"/>
        <v>0.97264136248812039</v>
      </c>
      <c r="BG1478">
        <f t="shared" si="1181"/>
        <v>-0.7622061849823889</v>
      </c>
      <c r="BH1478">
        <f t="shared" si="1182"/>
        <v>2.3058033155599671</v>
      </c>
      <c r="BI1478">
        <f t="shared" si="1183"/>
        <v>1.5349965565043271</v>
      </c>
      <c r="BJ1478">
        <f t="shared" si="1184"/>
        <v>1.4417225249245362</v>
      </c>
      <c r="BK1478">
        <f t="shared" si="1185"/>
        <v>-0.78942087648064874</v>
      </c>
      <c r="BL1478">
        <f t="shared" si="1186"/>
        <v>0.39857125786455305</v>
      </c>
      <c r="BM1478">
        <f t="shared" si="1187"/>
        <v>0.78965335510324319</v>
      </c>
      <c r="BN1478">
        <f t="shared" si="1188"/>
        <v>-0.76924933262188744</v>
      </c>
      <c r="BO1478">
        <f t="shared" si="1189"/>
        <v>0.17344343439753029</v>
      </c>
      <c r="BP1478">
        <f t="shared" si="1190"/>
        <v>0.33150421349700426</v>
      </c>
      <c r="BQ1478">
        <f t="shared" si="1191"/>
        <v>0.60872532306641436</v>
      </c>
      <c r="BR1478">
        <f t="shared" si="1192"/>
        <v>1.648693062085903</v>
      </c>
      <c r="BS1478">
        <f t="shared" si="1193"/>
        <v>1.2147576276402134</v>
      </c>
      <c r="BT1478">
        <f t="shared" si="1194"/>
        <v>0.78803918095208136</v>
      </c>
      <c r="BU1478">
        <f t="shared" si="1195"/>
        <v>0.42302948917161892</v>
      </c>
      <c r="BV1478">
        <f t="shared" si="1196"/>
        <v>-0.35717256959863808</v>
      </c>
      <c r="BW1478">
        <f t="shared" si="1197"/>
        <v>-0.10325810958507768</v>
      </c>
      <c r="BX1478">
        <f t="shared" si="1198"/>
        <v>-4.71798068532421E-2</v>
      </c>
      <c r="BY1478">
        <f t="shared" si="1199"/>
        <v>-0.1059703395244459</v>
      </c>
      <c r="BZ1478">
        <f t="shared" si="1200"/>
        <v>-0.19657009570666342</v>
      </c>
      <c r="CA1478">
        <f t="shared" si="1201"/>
        <v>-0.13449718289666615</v>
      </c>
      <c r="CB1478">
        <f t="shared" si="1202"/>
        <v>-0.31011394532950831</v>
      </c>
      <c r="CC1478">
        <f t="shared" si="1203"/>
        <v>-0.17748553263522798</v>
      </c>
      <c r="CD1478">
        <f t="shared" si="1204"/>
        <v>-0.25505410597689637</v>
      </c>
      <c r="CE1478">
        <f t="shared" si="1205"/>
        <v>-0.25381703953656021</v>
      </c>
      <c r="CF1478">
        <f t="shared" si="1206"/>
        <v>-0.15071378989543877</v>
      </c>
      <c r="CG1478">
        <f t="shared" si="1207"/>
        <v>-0.10861780008030536</v>
      </c>
      <c r="CH1478">
        <f t="shared" si="1208"/>
        <v>-0.18882099759926541</v>
      </c>
      <c r="CI1478">
        <f t="shared" si="1209"/>
        <v>-0.44619487448339101</v>
      </c>
      <c r="CJ1478">
        <f t="shared" si="1210"/>
        <v>-0.16369571079412945</v>
      </c>
      <c r="CK1478">
        <f t="shared" si="1211"/>
        <v>-9.7617598250793164E-2</v>
      </c>
      <c r="CL1478">
        <f t="shared" si="1212"/>
        <v>3.9766367281542188</v>
      </c>
      <c r="CM1478">
        <f t="shared" si="1213"/>
        <v>-0.23069011945429144</v>
      </c>
      <c r="CN1478">
        <f t="shared" si="1214"/>
        <v>-0.28694158180777513</v>
      </c>
      <c r="CO1478">
        <f t="shared" si="1215"/>
        <v>-0.13662117757178671</v>
      </c>
      <c r="CP1478">
        <f t="shared" si="1216"/>
        <v>-0.22529952388354521</v>
      </c>
      <c r="CQ1478">
        <f t="shared" si="1217"/>
        <v>-0.21419160226713194</v>
      </c>
      <c r="CR1478">
        <f t="shared" si="1218"/>
        <v>-0.26837784803098957</v>
      </c>
      <c r="CS1478">
        <f t="shared" si="1219"/>
        <v>-0.12792901248503974</v>
      </c>
      <c r="CT1478">
        <f t="shared" si="1220"/>
        <v>-0.15262944947551418</v>
      </c>
      <c r="CU1478">
        <f t="shared" si="1221"/>
        <v>-9.1644382318053288E-2</v>
      </c>
      <c r="CV1478">
        <f t="shared" si="1222"/>
        <v>1.7464674579970096</v>
      </c>
      <c r="CX1478">
        <f t="shared" si="1223"/>
        <v>1.2196389177615488</v>
      </c>
      <c r="CY1478">
        <f t="shared" ref="CY1478:CY1541" si="1224">$BA$3+SUMPRODUCT($BB$3:$CV$3,BB1478:CV1478)</f>
        <v>1.447494195304188</v>
      </c>
      <c r="CZ1478">
        <f t="shared" ref="CZ1478:CZ1541" si="1225">(CY1478-CX1478)^2</f>
        <v>5.1918027504033154E-2</v>
      </c>
      <c r="DA1478" t="str">
        <f t="shared" ref="DA1478:DA1541" si="1226">IF(CZ1478&gt;5,1,"")</f>
        <v/>
      </c>
    </row>
    <row r="1479" spans="1:105" x14ac:dyDescent="0.25">
      <c r="A1479">
        <v>1479</v>
      </c>
      <c r="B1479">
        <v>14122</v>
      </c>
      <c r="C1479">
        <v>8</v>
      </c>
      <c r="D1479">
        <v>5</v>
      </c>
      <c r="E1479">
        <v>2005</v>
      </c>
      <c r="F1479">
        <v>2006</v>
      </c>
      <c r="G1479">
        <v>28</v>
      </c>
      <c r="H1479">
        <v>1794</v>
      </c>
      <c r="I1479">
        <v>1822</v>
      </c>
      <c r="J1479">
        <v>1822</v>
      </c>
      <c r="K1479">
        <v>0</v>
      </c>
      <c r="L1479">
        <v>1822</v>
      </c>
      <c r="M1479">
        <v>2</v>
      </c>
      <c r="N1479">
        <v>0</v>
      </c>
      <c r="O1479">
        <v>3</v>
      </c>
      <c r="P1479">
        <v>8</v>
      </c>
      <c r="Q1479">
        <v>1</v>
      </c>
      <c r="R1479">
        <v>3</v>
      </c>
      <c r="S1479">
        <v>678</v>
      </c>
      <c r="T1479">
        <v>0</v>
      </c>
      <c r="U1479">
        <v>119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1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5</v>
      </c>
      <c r="AX1479">
        <v>259000</v>
      </c>
      <c r="BB1479">
        <f t="shared" si="1176"/>
        <v>0.42961120883397153</v>
      </c>
      <c r="BC1479">
        <f t="shared" si="1177"/>
        <v>1.3780219317719313</v>
      </c>
      <c r="BD1479">
        <f t="shared" si="1178"/>
        <v>-0.51240735344330679</v>
      </c>
      <c r="BE1479">
        <f t="shared" si="1179"/>
        <v>1.1056686202511645</v>
      </c>
      <c r="BF1479">
        <f t="shared" si="1180"/>
        <v>1.0210850385389951</v>
      </c>
      <c r="BG1479">
        <f t="shared" si="1181"/>
        <v>-0.94932624596335047</v>
      </c>
      <c r="BH1479">
        <f t="shared" si="1182"/>
        <v>2.7703846908369583</v>
      </c>
      <c r="BI1479">
        <f t="shared" si="1183"/>
        <v>1.8321047732039029</v>
      </c>
      <c r="BJ1479">
        <f t="shared" si="1184"/>
        <v>1.7731564040308967</v>
      </c>
      <c r="BK1479">
        <f t="shared" si="1185"/>
        <v>-0.78942087648064874</v>
      </c>
      <c r="BL1479">
        <f t="shared" si="1186"/>
        <v>0.65147050808947093</v>
      </c>
      <c r="BM1479">
        <f t="shared" si="1187"/>
        <v>0.78965335510324319</v>
      </c>
      <c r="BN1479">
        <f t="shared" si="1188"/>
        <v>-0.76924933262188744</v>
      </c>
      <c r="BO1479">
        <f t="shared" si="1189"/>
        <v>0.17344343439753029</v>
      </c>
      <c r="BP1479">
        <f t="shared" si="1190"/>
        <v>0.96094259355460765</v>
      </c>
      <c r="BQ1479">
        <f t="shared" si="1191"/>
        <v>0.60872532306641436</v>
      </c>
      <c r="BR1479">
        <f t="shared" si="1192"/>
        <v>1.648693062085903</v>
      </c>
      <c r="BS1479">
        <f t="shared" si="1193"/>
        <v>0.96716964684793238</v>
      </c>
      <c r="BT1479">
        <f t="shared" si="1194"/>
        <v>-0.74996294769766236</v>
      </c>
      <c r="BU1479">
        <f t="shared" si="1195"/>
        <v>1.1174480329236682</v>
      </c>
      <c r="BV1479">
        <f t="shared" si="1196"/>
        <v>-0.35717256959863808</v>
      </c>
      <c r="BW1479">
        <f t="shared" si="1197"/>
        <v>-0.10325810958507768</v>
      </c>
      <c r="BX1479">
        <f t="shared" si="1198"/>
        <v>-4.71798068532421E-2</v>
      </c>
      <c r="BY1479">
        <f t="shared" si="1199"/>
        <v>-0.1059703395244459</v>
      </c>
      <c r="BZ1479">
        <f t="shared" si="1200"/>
        <v>-0.19657009570666342</v>
      </c>
      <c r="CA1479">
        <f t="shared" si="1201"/>
        <v>-0.13449718289666615</v>
      </c>
      <c r="CB1479">
        <f t="shared" si="1202"/>
        <v>-0.31011394532950831</v>
      </c>
      <c r="CC1479">
        <f t="shared" si="1203"/>
        <v>-0.17748553263522798</v>
      </c>
      <c r="CD1479">
        <f t="shared" si="1204"/>
        <v>-0.25505410597689637</v>
      </c>
      <c r="CE1479">
        <f t="shared" si="1205"/>
        <v>-0.25381703953656021</v>
      </c>
      <c r="CF1479">
        <f t="shared" si="1206"/>
        <v>-0.15071378989543877</v>
      </c>
      <c r="CG1479">
        <f t="shared" si="1207"/>
        <v>-0.10861780008030536</v>
      </c>
      <c r="CH1479">
        <f t="shared" si="1208"/>
        <v>-0.18882099759926541</v>
      </c>
      <c r="CI1479">
        <f t="shared" si="1209"/>
        <v>-0.44619487448339101</v>
      </c>
      <c r="CJ1479">
        <f t="shared" si="1210"/>
        <v>-0.16369571079412945</v>
      </c>
      <c r="CK1479">
        <f t="shared" si="1211"/>
        <v>-9.7617598250793164E-2</v>
      </c>
      <c r="CL1479">
        <f t="shared" si="1212"/>
        <v>3.9766367281542188</v>
      </c>
      <c r="CM1479">
        <f t="shared" si="1213"/>
        <v>-0.23069011945429144</v>
      </c>
      <c r="CN1479">
        <f t="shared" si="1214"/>
        <v>-0.28694158180777513</v>
      </c>
      <c r="CO1479">
        <f t="shared" si="1215"/>
        <v>-0.13662117757178671</v>
      </c>
      <c r="CP1479">
        <f t="shared" si="1216"/>
        <v>-0.22529952388354521</v>
      </c>
      <c r="CQ1479">
        <f t="shared" si="1217"/>
        <v>-0.21419160226713194</v>
      </c>
      <c r="CR1479">
        <f t="shared" si="1218"/>
        <v>-0.26837784803098957</v>
      </c>
      <c r="CS1479">
        <f t="shared" si="1219"/>
        <v>-0.12792901248503974</v>
      </c>
      <c r="CT1479">
        <f t="shared" si="1220"/>
        <v>-0.15262944947551418</v>
      </c>
      <c r="CU1479">
        <f t="shared" si="1221"/>
        <v>-9.1644382318053288E-2</v>
      </c>
      <c r="CV1479">
        <f t="shared" si="1222"/>
        <v>1.7464674579970096</v>
      </c>
      <c r="CX1479">
        <f t="shared" si="1223"/>
        <v>1.0124449450055439</v>
      </c>
      <c r="CY1479">
        <f t="shared" si="1224"/>
        <v>1.4384759457638632</v>
      </c>
      <c r="CZ1479">
        <f t="shared" si="1225"/>
        <v>0.18150241360713501</v>
      </c>
      <c r="DA1479" t="str">
        <f t="shared" si="1226"/>
        <v/>
      </c>
    </row>
    <row r="1480" spans="1:105" x14ac:dyDescent="0.25">
      <c r="A1480">
        <v>1480</v>
      </c>
      <c r="B1480">
        <v>14300</v>
      </c>
      <c r="C1480">
        <v>9</v>
      </c>
      <c r="D1480">
        <v>5</v>
      </c>
      <c r="E1480">
        <v>2003</v>
      </c>
      <c r="F1480">
        <v>2004</v>
      </c>
      <c r="G1480">
        <v>1373</v>
      </c>
      <c r="H1480">
        <v>1473</v>
      </c>
      <c r="I1480">
        <v>2846</v>
      </c>
      <c r="J1480">
        <v>2696</v>
      </c>
      <c r="K1480">
        <v>0</v>
      </c>
      <c r="L1480">
        <v>2696</v>
      </c>
      <c r="M1480">
        <v>2</v>
      </c>
      <c r="N1480">
        <v>1</v>
      </c>
      <c r="O1480">
        <v>3</v>
      </c>
      <c r="P1480">
        <v>10</v>
      </c>
      <c r="Q1480">
        <v>2</v>
      </c>
      <c r="R1480">
        <v>3</v>
      </c>
      <c r="S1480">
        <v>958</v>
      </c>
      <c r="T1480">
        <v>220</v>
      </c>
      <c r="U1480">
        <v>15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1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5</v>
      </c>
      <c r="AX1480">
        <v>500000</v>
      </c>
      <c r="BB1480">
        <f t="shared" si="1176"/>
        <v>0.44935638180009529</v>
      </c>
      <c r="BC1480">
        <f t="shared" si="1177"/>
        <v>2.1032966327045264</v>
      </c>
      <c r="BD1480">
        <f t="shared" si="1178"/>
        <v>-0.51240735344330679</v>
      </c>
      <c r="BE1480">
        <f t="shared" si="1179"/>
        <v>1.0388507553017061</v>
      </c>
      <c r="BF1480">
        <f t="shared" si="1180"/>
        <v>0.92419768643724554</v>
      </c>
      <c r="BG1480">
        <f t="shared" si="1181"/>
        <v>2.1198991445170563</v>
      </c>
      <c r="BH1480">
        <f t="shared" si="1182"/>
        <v>2.0464496351868893</v>
      </c>
      <c r="BI1480">
        <f t="shared" si="1183"/>
        <v>4.2856435949810443</v>
      </c>
      <c r="BJ1480">
        <f t="shared" si="1184"/>
        <v>4.1092306809579862</v>
      </c>
      <c r="BK1480">
        <f t="shared" si="1185"/>
        <v>-0.78942087648064874</v>
      </c>
      <c r="BL1480">
        <f t="shared" si="1186"/>
        <v>2.4340023201586507</v>
      </c>
      <c r="BM1480">
        <f t="shared" si="1187"/>
        <v>0.78965335510324319</v>
      </c>
      <c r="BN1480">
        <f t="shared" si="1188"/>
        <v>1.2088203798343946</v>
      </c>
      <c r="BO1480">
        <f t="shared" si="1189"/>
        <v>0.17344343439753029</v>
      </c>
      <c r="BP1480">
        <f t="shared" si="1190"/>
        <v>2.2198193536698141</v>
      </c>
      <c r="BQ1480">
        <f t="shared" si="1191"/>
        <v>2.165125296815769</v>
      </c>
      <c r="BR1480">
        <f t="shared" si="1192"/>
        <v>1.648693062085903</v>
      </c>
      <c r="BS1480">
        <f t="shared" si="1193"/>
        <v>2.300335697267907</v>
      </c>
      <c r="BT1480">
        <f t="shared" si="1194"/>
        <v>1.0123311580468357</v>
      </c>
      <c r="BU1480">
        <f t="shared" si="1195"/>
        <v>1.595825251952858</v>
      </c>
      <c r="BV1480">
        <f t="shared" si="1196"/>
        <v>-0.35717256959863808</v>
      </c>
      <c r="BW1480">
        <f t="shared" si="1197"/>
        <v>-0.10325810958507768</v>
      </c>
      <c r="BX1480">
        <f t="shared" si="1198"/>
        <v>-4.71798068532421E-2</v>
      </c>
      <c r="BY1480">
        <f t="shared" si="1199"/>
        <v>-0.1059703395244459</v>
      </c>
      <c r="BZ1480">
        <f t="shared" si="1200"/>
        <v>-0.19657009570666342</v>
      </c>
      <c r="CA1480">
        <f t="shared" si="1201"/>
        <v>-0.13449718289666615</v>
      </c>
      <c r="CB1480">
        <f t="shared" si="1202"/>
        <v>-0.31011394532950831</v>
      </c>
      <c r="CC1480">
        <f t="shared" si="1203"/>
        <v>-0.17748553263522798</v>
      </c>
      <c r="CD1480">
        <f t="shared" si="1204"/>
        <v>-0.25505410597689637</v>
      </c>
      <c r="CE1480">
        <f t="shared" si="1205"/>
        <v>-0.25381703953656021</v>
      </c>
      <c r="CF1480">
        <f t="shared" si="1206"/>
        <v>-0.15071378989543877</v>
      </c>
      <c r="CG1480">
        <f t="shared" si="1207"/>
        <v>-0.10861780008030536</v>
      </c>
      <c r="CH1480">
        <f t="shared" si="1208"/>
        <v>-0.18882099759926541</v>
      </c>
      <c r="CI1480">
        <f t="shared" si="1209"/>
        <v>-0.44619487448339101</v>
      </c>
      <c r="CJ1480">
        <f t="shared" si="1210"/>
        <v>-0.16369571079412945</v>
      </c>
      <c r="CK1480">
        <f t="shared" si="1211"/>
        <v>-9.7617598250793164E-2</v>
      </c>
      <c r="CL1480">
        <f t="shared" si="1212"/>
        <v>3.9766367281542188</v>
      </c>
      <c r="CM1480">
        <f t="shared" si="1213"/>
        <v>-0.23069011945429144</v>
      </c>
      <c r="CN1480">
        <f t="shared" si="1214"/>
        <v>-0.28694158180777513</v>
      </c>
      <c r="CO1480">
        <f t="shared" si="1215"/>
        <v>-0.13662117757178671</v>
      </c>
      <c r="CP1480">
        <f t="shared" si="1216"/>
        <v>-0.22529952388354521</v>
      </c>
      <c r="CQ1480">
        <f t="shared" si="1217"/>
        <v>-0.21419160226713194</v>
      </c>
      <c r="CR1480">
        <f t="shared" si="1218"/>
        <v>-0.26837784803098957</v>
      </c>
      <c r="CS1480">
        <f t="shared" si="1219"/>
        <v>-0.12792901248503974</v>
      </c>
      <c r="CT1480">
        <f t="shared" si="1220"/>
        <v>-0.15262944947551418</v>
      </c>
      <c r="CU1480">
        <f t="shared" si="1221"/>
        <v>-9.1644382318053288E-2</v>
      </c>
      <c r="CV1480">
        <f t="shared" si="1222"/>
        <v>1.7464674579970096</v>
      </c>
      <c r="CX1480">
        <f t="shared" si="1223"/>
        <v>4.1333041596428641</v>
      </c>
      <c r="CY1480">
        <f t="shared" si="1224"/>
        <v>2.9085215406044731</v>
      </c>
      <c r="CZ1480">
        <f t="shared" si="1225"/>
        <v>1.5000924638985405</v>
      </c>
      <c r="DA1480" t="str">
        <f t="shared" si="1226"/>
        <v/>
      </c>
    </row>
    <row r="1481" spans="1:105" x14ac:dyDescent="0.25">
      <c r="A1481">
        <v>1481</v>
      </c>
      <c r="B1481">
        <v>13650</v>
      </c>
      <c r="C1481">
        <v>8</v>
      </c>
      <c r="D1481">
        <v>5</v>
      </c>
      <c r="E1481">
        <v>2002</v>
      </c>
      <c r="F1481">
        <v>2002</v>
      </c>
      <c r="G1481">
        <v>578</v>
      </c>
      <c r="H1481">
        <v>1093</v>
      </c>
      <c r="I1481">
        <v>1671</v>
      </c>
      <c r="J1481">
        <v>1687</v>
      </c>
      <c r="K1481">
        <v>563</v>
      </c>
      <c r="L1481">
        <v>2250</v>
      </c>
      <c r="M1481">
        <v>2</v>
      </c>
      <c r="N1481">
        <v>1</v>
      </c>
      <c r="O1481">
        <v>3</v>
      </c>
      <c r="P1481">
        <v>7</v>
      </c>
      <c r="Q1481">
        <v>1</v>
      </c>
      <c r="R1481">
        <v>3</v>
      </c>
      <c r="S1481">
        <v>756</v>
      </c>
      <c r="T1481">
        <v>238</v>
      </c>
      <c r="U1481">
        <v>13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1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4</v>
      </c>
      <c r="AX1481">
        <v>320000</v>
      </c>
      <c r="BB1481">
        <f t="shared" si="1176"/>
        <v>0.37725322209233986</v>
      </c>
      <c r="BC1481">
        <f t="shared" si="1177"/>
        <v>1.3780219317719313</v>
      </c>
      <c r="BD1481">
        <f t="shared" si="1178"/>
        <v>-0.51240735344330679</v>
      </c>
      <c r="BE1481">
        <f t="shared" si="1179"/>
        <v>1.0054418228269768</v>
      </c>
      <c r="BF1481">
        <f t="shared" si="1180"/>
        <v>0.82731033433549583</v>
      </c>
      <c r="BG1481">
        <f t="shared" si="1181"/>
        <v>0.30574733378700175</v>
      </c>
      <c r="BH1481">
        <f t="shared" si="1182"/>
        <v>1.1894548652584587</v>
      </c>
      <c r="BI1481">
        <f t="shared" si="1183"/>
        <v>1.4703036383520003</v>
      </c>
      <c r="BJ1481">
        <f t="shared" si="1184"/>
        <v>1.4123211324231655</v>
      </c>
      <c r="BK1481">
        <f t="shared" si="1185"/>
        <v>0.52473525566691392</v>
      </c>
      <c r="BL1481">
        <f t="shared" si="1186"/>
        <v>1.5243808233819296</v>
      </c>
      <c r="BM1481">
        <f t="shared" si="1187"/>
        <v>0.78965335510324319</v>
      </c>
      <c r="BN1481">
        <f t="shared" si="1188"/>
        <v>1.2088203798343946</v>
      </c>
      <c r="BO1481">
        <f t="shared" si="1189"/>
        <v>0.17344343439753029</v>
      </c>
      <c r="BP1481">
        <f t="shared" si="1190"/>
        <v>0.33150421349700426</v>
      </c>
      <c r="BQ1481">
        <f t="shared" si="1191"/>
        <v>0.60872532306641436</v>
      </c>
      <c r="BR1481">
        <f t="shared" si="1192"/>
        <v>1.648693062085903</v>
      </c>
      <c r="BS1481">
        <f t="shared" si="1193"/>
        <v>1.3385516180363539</v>
      </c>
      <c r="BT1481">
        <f t="shared" si="1194"/>
        <v>1.156518857607749</v>
      </c>
      <c r="BU1481">
        <f t="shared" si="1195"/>
        <v>1.2871947880630581</v>
      </c>
      <c r="BV1481">
        <f t="shared" si="1196"/>
        <v>-0.35717256959863808</v>
      </c>
      <c r="BW1481">
        <f t="shared" si="1197"/>
        <v>-0.10325810958507768</v>
      </c>
      <c r="BX1481">
        <f t="shared" si="1198"/>
        <v>-4.71798068532421E-2</v>
      </c>
      <c r="BY1481">
        <f t="shared" si="1199"/>
        <v>-0.1059703395244459</v>
      </c>
      <c r="BZ1481">
        <f t="shared" si="1200"/>
        <v>-0.19657009570666342</v>
      </c>
      <c r="CA1481">
        <f t="shared" si="1201"/>
        <v>-0.13449718289666615</v>
      </c>
      <c r="CB1481">
        <f t="shared" si="1202"/>
        <v>-0.31011394532950831</v>
      </c>
      <c r="CC1481">
        <f t="shared" si="1203"/>
        <v>-0.17748553263522798</v>
      </c>
      <c r="CD1481">
        <f t="shared" si="1204"/>
        <v>-0.25505410597689637</v>
      </c>
      <c r="CE1481">
        <f t="shared" si="1205"/>
        <v>-0.25381703953656021</v>
      </c>
      <c r="CF1481">
        <f t="shared" si="1206"/>
        <v>-0.15071378989543877</v>
      </c>
      <c r="CG1481">
        <f t="shared" si="1207"/>
        <v>-0.10861780008030536</v>
      </c>
      <c r="CH1481">
        <f t="shared" si="1208"/>
        <v>-0.18882099759926541</v>
      </c>
      <c r="CI1481">
        <f t="shared" si="1209"/>
        <v>-0.44619487448339101</v>
      </c>
      <c r="CJ1481">
        <f t="shared" si="1210"/>
        <v>-0.16369571079412945</v>
      </c>
      <c r="CK1481">
        <f t="shared" si="1211"/>
        <v>-9.7617598250793164E-2</v>
      </c>
      <c r="CL1481">
        <f t="shared" si="1212"/>
        <v>3.9766367281542188</v>
      </c>
      <c r="CM1481">
        <f t="shared" si="1213"/>
        <v>-0.23069011945429144</v>
      </c>
      <c r="CN1481">
        <f t="shared" si="1214"/>
        <v>-0.28694158180777513</v>
      </c>
      <c r="CO1481">
        <f t="shared" si="1215"/>
        <v>-0.13662117757178671</v>
      </c>
      <c r="CP1481">
        <f t="shared" si="1216"/>
        <v>-0.22529952388354521</v>
      </c>
      <c r="CQ1481">
        <f t="shared" si="1217"/>
        <v>-0.21419160226713194</v>
      </c>
      <c r="CR1481">
        <f t="shared" si="1218"/>
        <v>-0.26837784803098957</v>
      </c>
      <c r="CS1481">
        <f t="shared" si="1219"/>
        <v>-0.12792901248503974</v>
      </c>
      <c r="CT1481">
        <f t="shared" si="1220"/>
        <v>-0.15262944947551418</v>
      </c>
      <c r="CU1481">
        <f t="shared" si="1221"/>
        <v>-9.1644382318053288E-2</v>
      </c>
      <c r="CV1481">
        <f t="shared" si="1222"/>
        <v>0.58430796653874073</v>
      </c>
      <c r="CX1481">
        <f t="shared" si="1223"/>
        <v>1.8023719661378119</v>
      </c>
      <c r="CY1481">
        <f t="shared" si="1224"/>
        <v>1.6800426983536596</v>
      </c>
      <c r="CZ1481">
        <f t="shared" si="1225"/>
        <v>1.4964449756606846E-2</v>
      </c>
      <c r="DA1481" t="str">
        <f t="shared" si="1226"/>
        <v/>
      </c>
    </row>
    <row r="1482" spans="1:105" x14ac:dyDescent="0.25">
      <c r="A1482">
        <v>1482</v>
      </c>
      <c r="B1482">
        <v>7132</v>
      </c>
      <c r="C1482">
        <v>8</v>
      </c>
      <c r="D1482">
        <v>5</v>
      </c>
      <c r="E1482">
        <v>2006</v>
      </c>
      <c r="F1482">
        <v>2006</v>
      </c>
      <c r="G1482">
        <v>24</v>
      </c>
      <c r="H1482">
        <v>1346</v>
      </c>
      <c r="I1482">
        <v>1370</v>
      </c>
      <c r="J1482">
        <v>1370</v>
      </c>
      <c r="K1482">
        <v>0</v>
      </c>
      <c r="L1482">
        <v>1370</v>
      </c>
      <c r="M1482">
        <v>2</v>
      </c>
      <c r="N1482">
        <v>0</v>
      </c>
      <c r="O1482">
        <v>2</v>
      </c>
      <c r="P1482">
        <v>6</v>
      </c>
      <c r="Q1482">
        <v>1</v>
      </c>
      <c r="R1482">
        <v>2</v>
      </c>
      <c r="S1482">
        <v>484</v>
      </c>
      <c r="T1482">
        <v>120</v>
      </c>
      <c r="U1482">
        <v>49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1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4</v>
      </c>
      <c r="AX1482">
        <v>205000</v>
      </c>
      <c r="BB1482">
        <f t="shared" si="1176"/>
        <v>-0.34577507786942979</v>
      </c>
      <c r="BC1482">
        <f t="shared" si="1177"/>
        <v>1.3780219317719313</v>
      </c>
      <c r="BD1482">
        <f t="shared" si="1178"/>
        <v>-0.51240735344330679</v>
      </c>
      <c r="BE1482">
        <f t="shared" si="1179"/>
        <v>1.1390775527258938</v>
      </c>
      <c r="BF1482">
        <f t="shared" si="1180"/>
        <v>1.0210850385389951</v>
      </c>
      <c r="BG1482">
        <f t="shared" si="1181"/>
        <v>-0.95845405381608029</v>
      </c>
      <c r="BH1482">
        <f t="shared" si="1182"/>
        <v>1.7600329620792297</v>
      </c>
      <c r="BI1482">
        <f t="shared" si="1183"/>
        <v>0.74909740265383651</v>
      </c>
      <c r="BJ1482">
        <f t="shared" si="1184"/>
        <v>0.56502645761093739</v>
      </c>
      <c r="BK1482">
        <f t="shared" si="1185"/>
        <v>-0.78942087648064874</v>
      </c>
      <c r="BL1482">
        <f t="shared" si="1186"/>
        <v>-0.2703880491820041</v>
      </c>
      <c r="BM1482">
        <f t="shared" si="1187"/>
        <v>0.78965335510324319</v>
      </c>
      <c r="BN1482">
        <f t="shared" si="1188"/>
        <v>-0.76924933262188744</v>
      </c>
      <c r="BO1482">
        <f t="shared" si="1189"/>
        <v>-1.0605414743596004</v>
      </c>
      <c r="BP1482">
        <f t="shared" si="1190"/>
        <v>-0.29793416656059907</v>
      </c>
      <c r="BQ1482">
        <f t="shared" si="1191"/>
        <v>0.60872532306641436</v>
      </c>
      <c r="BR1482">
        <f t="shared" si="1192"/>
        <v>0.30404081389622228</v>
      </c>
      <c r="BS1482">
        <f t="shared" si="1193"/>
        <v>4.3476026199807019E-2</v>
      </c>
      <c r="BT1482">
        <f t="shared" si="1194"/>
        <v>0.21128838270842745</v>
      </c>
      <c r="BU1482">
        <f t="shared" si="1195"/>
        <v>3.7241409309369179E-2</v>
      </c>
      <c r="BV1482">
        <f t="shared" si="1196"/>
        <v>-0.35717256959863808</v>
      </c>
      <c r="BW1482">
        <f t="shared" si="1197"/>
        <v>-0.10325810958507768</v>
      </c>
      <c r="BX1482">
        <f t="shared" si="1198"/>
        <v>-4.71798068532421E-2</v>
      </c>
      <c r="BY1482">
        <f t="shared" si="1199"/>
        <v>-0.1059703395244459</v>
      </c>
      <c r="BZ1482">
        <f t="shared" si="1200"/>
        <v>-0.19657009570666342</v>
      </c>
      <c r="CA1482">
        <f t="shared" si="1201"/>
        <v>-0.13449718289666615</v>
      </c>
      <c r="CB1482">
        <f t="shared" si="1202"/>
        <v>-0.31011394532950831</v>
      </c>
      <c r="CC1482">
        <f t="shared" si="1203"/>
        <v>-0.17748553263522798</v>
      </c>
      <c r="CD1482">
        <f t="shared" si="1204"/>
        <v>-0.25505410597689637</v>
      </c>
      <c r="CE1482">
        <f t="shared" si="1205"/>
        <v>-0.25381703953656021</v>
      </c>
      <c r="CF1482">
        <f t="shared" si="1206"/>
        <v>-0.15071378989543877</v>
      </c>
      <c r="CG1482">
        <f t="shared" si="1207"/>
        <v>-0.10861780008030536</v>
      </c>
      <c r="CH1482">
        <f t="shared" si="1208"/>
        <v>-0.18882099759926541</v>
      </c>
      <c r="CI1482">
        <f t="shared" si="1209"/>
        <v>-0.44619487448339101</v>
      </c>
      <c r="CJ1482">
        <f t="shared" si="1210"/>
        <v>-0.16369571079412945</v>
      </c>
      <c r="CK1482">
        <f t="shared" si="1211"/>
        <v>-9.7617598250793164E-2</v>
      </c>
      <c r="CL1482">
        <f t="shared" si="1212"/>
        <v>3.9766367281542188</v>
      </c>
      <c r="CM1482">
        <f t="shared" si="1213"/>
        <v>-0.23069011945429144</v>
      </c>
      <c r="CN1482">
        <f t="shared" si="1214"/>
        <v>-0.28694158180777513</v>
      </c>
      <c r="CO1482">
        <f t="shared" si="1215"/>
        <v>-0.13662117757178671</v>
      </c>
      <c r="CP1482">
        <f t="shared" si="1216"/>
        <v>-0.22529952388354521</v>
      </c>
      <c r="CQ1482">
        <f t="shared" si="1217"/>
        <v>-0.21419160226713194</v>
      </c>
      <c r="CR1482">
        <f t="shared" si="1218"/>
        <v>-0.26837784803098957</v>
      </c>
      <c r="CS1482">
        <f t="shared" si="1219"/>
        <v>-0.12792901248503974</v>
      </c>
      <c r="CT1482">
        <f t="shared" si="1220"/>
        <v>-0.15262944947551418</v>
      </c>
      <c r="CU1482">
        <f t="shared" si="1221"/>
        <v>-9.1644382318053288E-2</v>
      </c>
      <c r="CV1482">
        <f t="shared" si="1222"/>
        <v>0.58430796653874073</v>
      </c>
      <c r="CX1482">
        <f t="shared" si="1223"/>
        <v>0.31316528695402823</v>
      </c>
      <c r="CY1482">
        <f t="shared" si="1224"/>
        <v>0.7747928679358097</v>
      </c>
      <c r="CZ1482">
        <f t="shared" si="1225"/>
        <v>0.21310002352309121</v>
      </c>
      <c r="DA1482" t="str">
        <f t="shared" si="1226"/>
        <v/>
      </c>
    </row>
    <row r="1483" spans="1:105" x14ac:dyDescent="0.25">
      <c r="A1483">
        <v>1483</v>
      </c>
      <c r="B1483">
        <v>18494</v>
      </c>
      <c r="C1483">
        <v>6</v>
      </c>
      <c r="D1483">
        <v>5</v>
      </c>
      <c r="E1483">
        <v>2005</v>
      </c>
      <c r="F1483">
        <v>2005</v>
      </c>
      <c r="G1483">
        <v>0</v>
      </c>
      <c r="H1483">
        <v>1324</v>
      </c>
      <c r="I1483">
        <v>1324</v>
      </c>
      <c r="J1483">
        <v>1324</v>
      </c>
      <c r="K1483">
        <v>0</v>
      </c>
      <c r="L1483">
        <v>1324</v>
      </c>
      <c r="M1483">
        <v>2</v>
      </c>
      <c r="N1483">
        <v>0</v>
      </c>
      <c r="O1483">
        <v>3</v>
      </c>
      <c r="P1483">
        <v>6</v>
      </c>
      <c r="Q1483">
        <v>0</v>
      </c>
      <c r="R1483">
        <v>2</v>
      </c>
      <c r="S1483">
        <v>430</v>
      </c>
      <c r="T1483">
        <v>36</v>
      </c>
      <c r="U1483">
        <v>23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1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4</v>
      </c>
      <c r="AX1483">
        <v>199500</v>
      </c>
      <c r="BB1483">
        <f t="shared" si="1176"/>
        <v>0.9145881538221361</v>
      </c>
      <c r="BC1483">
        <f t="shared" si="1177"/>
        <v>-7.2527470093259272E-2</v>
      </c>
      <c r="BD1483">
        <f t="shared" si="1178"/>
        <v>-0.51240735344330679</v>
      </c>
      <c r="BE1483">
        <f t="shared" si="1179"/>
        <v>1.1056686202511645</v>
      </c>
      <c r="BF1483">
        <f t="shared" si="1180"/>
        <v>0.97264136248812039</v>
      </c>
      <c r="BG1483">
        <f t="shared" si="1181"/>
        <v>-1.0132209009324593</v>
      </c>
      <c r="BH1483">
        <f t="shared" si="1182"/>
        <v>1.7104174753991626</v>
      </c>
      <c r="BI1483">
        <f t="shared" si="1183"/>
        <v>0.63887983839431639</v>
      </c>
      <c r="BJ1483">
        <f t="shared" si="1184"/>
        <v>0.44207517987793266</v>
      </c>
      <c r="BK1483">
        <f t="shared" si="1185"/>
        <v>-0.78942087648064874</v>
      </c>
      <c r="BL1483">
        <f t="shared" si="1186"/>
        <v>-0.36420551297511883</v>
      </c>
      <c r="BM1483">
        <f t="shared" si="1187"/>
        <v>0.78965335510324319</v>
      </c>
      <c r="BN1483">
        <f t="shared" si="1188"/>
        <v>-0.76924933262188744</v>
      </c>
      <c r="BO1483">
        <f t="shared" si="1189"/>
        <v>0.17344343439753029</v>
      </c>
      <c r="BP1483">
        <f t="shared" si="1190"/>
        <v>-0.29793416656059907</v>
      </c>
      <c r="BQ1483">
        <f t="shared" si="1191"/>
        <v>-0.94767465068294066</v>
      </c>
      <c r="BR1483">
        <f t="shared" si="1192"/>
        <v>0.30404081389622228</v>
      </c>
      <c r="BS1483">
        <f t="shared" si="1193"/>
        <v>-0.21363456923833096</v>
      </c>
      <c r="BT1483">
        <f t="shared" si="1194"/>
        <v>-0.46158754857583539</v>
      </c>
      <c r="BU1483">
        <f t="shared" si="1195"/>
        <v>-0.3639781937473705</v>
      </c>
      <c r="BV1483">
        <f t="shared" si="1196"/>
        <v>-0.35717256959863808</v>
      </c>
      <c r="BW1483">
        <f t="shared" si="1197"/>
        <v>-0.10325810958507768</v>
      </c>
      <c r="BX1483">
        <f t="shared" si="1198"/>
        <v>-4.71798068532421E-2</v>
      </c>
      <c r="BY1483">
        <f t="shared" si="1199"/>
        <v>-0.1059703395244459</v>
      </c>
      <c r="BZ1483">
        <f t="shared" si="1200"/>
        <v>-0.19657009570666342</v>
      </c>
      <c r="CA1483">
        <f t="shared" si="1201"/>
        <v>-0.13449718289666615</v>
      </c>
      <c r="CB1483">
        <f t="shared" si="1202"/>
        <v>-0.31011394532950831</v>
      </c>
      <c r="CC1483">
        <f t="shared" si="1203"/>
        <v>-0.17748553263522798</v>
      </c>
      <c r="CD1483">
        <f t="shared" si="1204"/>
        <v>-0.25505410597689637</v>
      </c>
      <c r="CE1483">
        <f t="shared" si="1205"/>
        <v>3.9376570078561768</v>
      </c>
      <c r="CF1483">
        <f t="shared" si="1206"/>
        <v>-0.15071378989543877</v>
      </c>
      <c r="CG1483">
        <f t="shared" si="1207"/>
        <v>-0.10861780008030536</v>
      </c>
      <c r="CH1483">
        <f t="shared" si="1208"/>
        <v>-0.18882099759926541</v>
      </c>
      <c r="CI1483">
        <f t="shared" si="1209"/>
        <v>-0.44619487448339101</v>
      </c>
      <c r="CJ1483">
        <f t="shared" si="1210"/>
        <v>-0.16369571079412945</v>
      </c>
      <c r="CK1483">
        <f t="shared" si="1211"/>
        <v>-9.7617598250793164E-2</v>
      </c>
      <c r="CL1483">
        <f t="shared" si="1212"/>
        <v>-0.2513290785070888</v>
      </c>
      <c r="CM1483">
        <f t="shared" si="1213"/>
        <v>-0.23069011945429144</v>
      </c>
      <c r="CN1483">
        <f t="shared" si="1214"/>
        <v>-0.28694158180777513</v>
      </c>
      <c r="CO1483">
        <f t="shared" si="1215"/>
        <v>-0.13662117757178671</v>
      </c>
      <c r="CP1483">
        <f t="shared" si="1216"/>
        <v>-0.22529952388354521</v>
      </c>
      <c r="CQ1483">
        <f t="shared" si="1217"/>
        <v>-0.21419160226713194</v>
      </c>
      <c r="CR1483">
        <f t="shared" si="1218"/>
        <v>-0.26837784803098957</v>
      </c>
      <c r="CS1483">
        <f t="shared" si="1219"/>
        <v>-0.12792901248503974</v>
      </c>
      <c r="CT1483">
        <f t="shared" si="1220"/>
        <v>-0.15262944947551418</v>
      </c>
      <c r="CU1483">
        <f t="shared" si="1221"/>
        <v>-9.1644382318053288E-2</v>
      </c>
      <c r="CV1483">
        <f t="shared" si="1222"/>
        <v>0.58430796653874073</v>
      </c>
      <c r="CX1483">
        <f t="shared" si="1223"/>
        <v>0.24194235881915163</v>
      </c>
      <c r="CY1483">
        <f t="shared" si="1224"/>
        <v>-3.30279072878523E-2</v>
      </c>
      <c r="CZ1483">
        <f t="shared" si="1225"/>
        <v>7.5608647242956545E-2</v>
      </c>
      <c r="DA1483" t="str">
        <f t="shared" si="1226"/>
        <v/>
      </c>
    </row>
    <row r="1484" spans="1:105" x14ac:dyDescent="0.25">
      <c r="A1484">
        <v>1484</v>
      </c>
      <c r="B1484">
        <v>3203</v>
      </c>
      <c r="C1484">
        <v>7</v>
      </c>
      <c r="D1484">
        <v>5</v>
      </c>
      <c r="E1484">
        <v>2006</v>
      </c>
      <c r="F1484">
        <v>2006</v>
      </c>
      <c r="G1484">
        <v>16</v>
      </c>
      <c r="H1484">
        <v>1129</v>
      </c>
      <c r="I1484">
        <v>1145</v>
      </c>
      <c r="J1484">
        <v>1145</v>
      </c>
      <c r="K1484">
        <v>0</v>
      </c>
      <c r="L1484">
        <v>1145</v>
      </c>
      <c r="M1484">
        <v>2</v>
      </c>
      <c r="N1484">
        <v>0</v>
      </c>
      <c r="O1484">
        <v>2</v>
      </c>
      <c r="P1484">
        <v>6</v>
      </c>
      <c r="Q1484">
        <v>0</v>
      </c>
      <c r="R1484">
        <v>2</v>
      </c>
      <c r="S1484">
        <v>437</v>
      </c>
      <c r="T1484">
        <v>100</v>
      </c>
      <c r="U1484">
        <v>116</v>
      </c>
      <c r="V1484">
        <v>0</v>
      </c>
      <c r="W1484">
        <v>1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4</v>
      </c>
      <c r="AX1484">
        <v>160000</v>
      </c>
      <c r="BB1484">
        <f t="shared" si="1176"/>
        <v>-0.78161094631830863</v>
      </c>
      <c r="BC1484">
        <f t="shared" si="1177"/>
        <v>0.65274723083933595</v>
      </c>
      <c r="BD1484">
        <f t="shared" si="1178"/>
        <v>-0.51240735344330679</v>
      </c>
      <c r="BE1484">
        <f t="shared" si="1179"/>
        <v>1.1390775527258938</v>
      </c>
      <c r="BF1484">
        <f t="shared" si="1180"/>
        <v>1.0210850385389951</v>
      </c>
      <c r="BG1484">
        <f t="shared" si="1181"/>
        <v>-0.97670966952154004</v>
      </c>
      <c r="BH1484">
        <f t="shared" si="1182"/>
        <v>1.2706438434622047</v>
      </c>
      <c r="BI1484">
        <f t="shared" si="1183"/>
        <v>0.20998975138444501</v>
      </c>
      <c r="BJ1484">
        <f t="shared" si="1184"/>
        <v>-3.6365661735281378E-2</v>
      </c>
      <c r="BK1484">
        <f t="shared" si="1185"/>
        <v>-0.78942087648064874</v>
      </c>
      <c r="BL1484">
        <f t="shared" si="1186"/>
        <v>-0.72927781773528266</v>
      </c>
      <c r="BM1484">
        <f t="shared" si="1187"/>
        <v>0.78965335510324319</v>
      </c>
      <c r="BN1484">
        <f t="shared" si="1188"/>
        <v>-0.76924933262188744</v>
      </c>
      <c r="BO1484">
        <f t="shared" si="1189"/>
        <v>-1.0605414743596004</v>
      </c>
      <c r="BP1484">
        <f t="shared" si="1190"/>
        <v>-0.29793416656059907</v>
      </c>
      <c r="BQ1484">
        <f t="shared" si="1191"/>
        <v>-0.94767465068294066</v>
      </c>
      <c r="BR1484">
        <f t="shared" si="1192"/>
        <v>0.30404081389622228</v>
      </c>
      <c r="BS1484">
        <f t="shared" si="1193"/>
        <v>-0.18030541797783162</v>
      </c>
      <c r="BT1484">
        <f t="shared" si="1194"/>
        <v>5.1079827640745812E-2</v>
      </c>
      <c r="BU1484">
        <f t="shared" si="1195"/>
        <v>1.0711534633401982</v>
      </c>
      <c r="BV1484">
        <f t="shared" si="1196"/>
        <v>-0.35717256959863808</v>
      </c>
      <c r="BW1484">
        <f t="shared" si="1197"/>
        <v>9.6790891142643858</v>
      </c>
      <c r="BX1484">
        <f t="shared" si="1198"/>
        <v>-4.71798068532421E-2</v>
      </c>
      <c r="BY1484">
        <f t="shared" si="1199"/>
        <v>-0.1059703395244459</v>
      </c>
      <c r="BZ1484">
        <f t="shared" si="1200"/>
        <v>-0.19657009570666342</v>
      </c>
      <c r="CA1484">
        <f t="shared" si="1201"/>
        <v>-0.13449718289666615</v>
      </c>
      <c r="CB1484">
        <f t="shared" si="1202"/>
        <v>-0.31011394532950831</v>
      </c>
      <c r="CC1484">
        <f t="shared" si="1203"/>
        <v>-0.17748553263522798</v>
      </c>
      <c r="CD1484">
        <f t="shared" si="1204"/>
        <v>-0.25505410597689637</v>
      </c>
      <c r="CE1484">
        <f t="shared" si="1205"/>
        <v>-0.25381703953656021</v>
      </c>
      <c r="CF1484">
        <f t="shared" si="1206"/>
        <v>-0.15071378989543877</v>
      </c>
      <c r="CG1484">
        <f t="shared" si="1207"/>
        <v>-0.10861780008030536</v>
      </c>
      <c r="CH1484">
        <f t="shared" si="1208"/>
        <v>-0.18882099759926541</v>
      </c>
      <c r="CI1484">
        <f t="shared" si="1209"/>
        <v>-0.44619487448339101</v>
      </c>
      <c r="CJ1484">
        <f t="shared" si="1210"/>
        <v>-0.16369571079412945</v>
      </c>
      <c r="CK1484">
        <f t="shared" si="1211"/>
        <v>-9.7617598250793164E-2</v>
      </c>
      <c r="CL1484">
        <f t="shared" si="1212"/>
        <v>-0.2513290785070888</v>
      </c>
      <c r="CM1484">
        <f t="shared" si="1213"/>
        <v>-0.23069011945429144</v>
      </c>
      <c r="CN1484">
        <f t="shared" si="1214"/>
        <v>-0.28694158180777513</v>
      </c>
      <c r="CO1484">
        <f t="shared" si="1215"/>
        <v>-0.13662117757178671</v>
      </c>
      <c r="CP1484">
        <f t="shared" si="1216"/>
        <v>-0.22529952388354521</v>
      </c>
      <c r="CQ1484">
        <f t="shared" si="1217"/>
        <v>-0.21419160226713194</v>
      </c>
      <c r="CR1484">
        <f t="shared" si="1218"/>
        <v>-0.26837784803098957</v>
      </c>
      <c r="CS1484">
        <f t="shared" si="1219"/>
        <v>-0.12792901248503974</v>
      </c>
      <c r="CT1484">
        <f t="shared" si="1220"/>
        <v>-0.15262944947551418</v>
      </c>
      <c r="CU1484">
        <f t="shared" si="1221"/>
        <v>-9.1644382318053288E-2</v>
      </c>
      <c r="CV1484">
        <f t="shared" si="1222"/>
        <v>0.58430796653874073</v>
      </c>
      <c r="CX1484">
        <f t="shared" si="1223"/>
        <v>-0.26956776142223493</v>
      </c>
      <c r="CY1484">
        <f t="shared" si="1224"/>
        <v>-0.10393157045581969</v>
      </c>
      <c r="CZ1484">
        <f t="shared" si="1225"/>
        <v>2.7435347757862778E-2</v>
      </c>
      <c r="DA1484" t="str">
        <f t="shared" si="1226"/>
        <v/>
      </c>
    </row>
    <row r="1485" spans="1:105" x14ac:dyDescent="0.25">
      <c r="A1485">
        <v>1485</v>
      </c>
      <c r="B1485">
        <v>13300</v>
      </c>
      <c r="C1485">
        <v>7</v>
      </c>
      <c r="D1485">
        <v>5</v>
      </c>
      <c r="E1485">
        <v>2004</v>
      </c>
      <c r="F1485">
        <v>2004</v>
      </c>
      <c r="G1485">
        <v>326</v>
      </c>
      <c r="H1485">
        <v>58</v>
      </c>
      <c r="I1485">
        <v>384</v>
      </c>
      <c r="J1485">
        <v>744</v>
      </c>
      <c r="K1485">
        <v>630</v>
      </c>
      <c r="L1485">
        <v>1374</v>
      </c>
      <c r="M1485">
        <v>2</v>
      </c>
      <c r="N1485">
        <v>1</v>
      </c>
      <c r="O1485">
        <v>3</v>
      </c>
      <c r="P1485">
        <v>7</v>
      </c>
      <c r="Q1485">
        <v>1</v>
      </c>
      <c r="R1485">
        <v>2</v>
      </c>
      <c r="S1485">
        <v>400</v>
      </c>
      <c r="T1485">
        <v>10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1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4</v>
      </c>
      <c r="AX1485">
        <v>184500</v>
      </c>
      <c r="BB1485">
        <f t="shared" si="1176"/>
        <v>0.33842844378816378</v>
      </c>
      <c r="BC1485">
        <f t="shared" si="1177"/>
        <v>0.65274723083933595</v>
      </c>
      <c r="BD1485">
        <f t="shared" si="1178"/>
        <v>-0.51240735344330679</v>
      </c>
      <c r="BE1485">
        <f t="shared" si="1179"/>
        <v>1.0722596877764352</v>
      </c>
      <c r="BF1485">
        <f t="shared" si="1180"/>
        <v>0.92419768643724554</v>
      </c>
      <c r="BG1485">
        <f t="shared" si="1181"/>
        <v>-0.26930456093497784</v>
      </c>
      <c r="BH1485">
        <f t="shared" si="1182"/>
        <v>-1.1447282580992406</v>
      </c>
      <c r="BI1485">
        <f t="shared" si="1183"/>
        <v>-1.6133921269089191</v>
      </c>
      <c r="BJ1485">
        <f t="shared" si="1184"/>
        <v>-1.1081800611034311</v>
      </c>
      <c r="BK1485">
        <f t="shared" si="1185"/>
        <v>0.68112683800063811</v>
      </c>
      <c r="BL1485">
        <f t="shared" si="1186"/>
        <v>-0.26223000885216802</v>
      </c>
      <c r="BM1485">
        <f t="shared" si="1187"/>
        <v>0.78965335510324319</v>
      </c>
      <c r="BN1485">
        <f t="shared" si="1188"/>
        <v>1.2088203798343946</v>
      </c>
      <c r="BO1485">
        <f t="shared" si="1189"/>
        <v>0.17344343439753029</v>
      </c>
      <c r="BP1485">
        <f t="shared" si="1190"/>
        <v>0.33150421349700426</v>
      </c>
      <c r="BQ1485">
        <f t="shared" si="1191"/>
        <v>0.60872532306641436</v>
      </c>
      <c r="BR1485">
        <f t="shared" si="1192"/>
        <v>0.30404081389622228</v>
      </c>
      <c r="BS1485">
        <f t="shared" si="1193"/>
        <v>-0.35647378892618542</v>
      </c>
      <c r="BT1485">
        <f t="shared" si="1194"/>
        <v>5.1079827640745812E-2</v>
      </c>
      <c r="BU1485">
        <f t="shared" si="1195"/>
        <v>-0.71890322722064026</v>
      </c>
      <c r="BV1485">
        <f t="shared" si="1196"/>
        <v>-0.35717256959863808</v>
      </c>
      <c r="BW1485">
        <f t="shared" si="1197"/>
        <v>-0.10325810958507768</v>
      </c>
      <c r="BX1485">
        <f t="shared" si="1198"/>
        <v>-4.71798068532421E-2</v>
      </c>
      <c r="BY1485">
        <f t="shared" si="1199"/>
        <v>-0.1059703395244459</v>
      </c>
      <c r="BZ1485">
        <f t="shared" si="1200"/>
        <v>-0.19657009570666342</v>
      </c>
      <c r="CA1485">
        <f t="shared" si="1201"/>
        <v>-0.13449718289666615</v>
      </c>
      <c r="CB1485">
        <f t="shared" si="1202"/>
        <v>-0.31011394532950831</v>
      </c>
      <c r="CC1485">
        <f t="shared" si="1203"/>
        <v>-0.17748553263522798</v>
      </c>
      <c r="CD1485">
        <f t="shared" si="1204"/>
        <v>-0.25505410597689637</v>
      </c>
      <c r="CE1485">
        <f t="shared" si="1205"/>
        <v>3.9376570078561768</v>
      </c>
      <c r="CF1485">
        <f t="shared" si="1206"/>
        <v>-0.15071378989543877</v>
      </c>
      <c r="CG1485">
        <f t="shared" si="1207"/>
        <v>-0.10861780008030536</v>
      </c>
      <c r="CH1485">
        <f t="shared" si="1208"/>
        <v>-0.18882099759926541</v>
      </c>
      <c r="CI1485">
        <f t="shared" si="1209"/>
        <v>-0.44619487448339101</v>
      </c>
      <c r="CJ1485">
        <f t="shared" si="1210"/>
        <v>-0.16369571079412945</v>
      </c>
      <c r="CK1485">
        <f t="shared" si="1211"/>
        <v>-9.7617598250793164E-2</v>
      </c>
      <c r="CL1485">
        <f t="shared" si="1212"/>
        <v>-0.2513290785070888</v>
      </c>
      <c r="CM1485">
        <f t="shared" si="1213"/>
        <v>-0.23069011945429144</v>
      </c>
      <c r="CN1485">
        <f t="shared" si="1214"/>
        <v>-0.28694158180777513</v>
      </c>
      <c r="CO1485">
        <f t="shared" si="1215"/>
        <v>-0.13662117757178671</v>
      </c>
      <c r="CP1485">
        <f t="shared" si="1216"/>
        <v>-0.22529952388354521</v>
      </c>
      <c r="CQ1485">
        <f t="shared" si="1217"/>
        <v>-0.21419160226713194</v>
      </c>
      <c r="CR1485">
        <f t="shared" si="1218"/>
        <v>-0.26837784803098957</v>
      </c>
      <c r="CS1485">
        <f t="shared" si="1219"/>
        <v>-0.12792901248503974</v>
      </c>
      <c r="CT1485">
        <f t="shared" si="1220"/>
        <v>-0.15262944947551418</v>
      </c>
      <c r="CU1485">
        <f t="shared" si="1221"/>
        <v>-9.1644382318053288E-2</v>
      </c>
      <c r="CV1485">
        <f t="shared" si="1222"/>
        <v>0.58430796653874073</v>
      </c>
      <c r="CX1485">
        <f t="shared" si="1223"/>
        <v>4.7698009360397239E-2</v>
      </c>
      <c r="CY1485">
        <f t="shared" si="1224"/>
        <v>2.5523853138902583E-2</v>
      </c>
      <c r="CZ1485">
        <f t="shared" si="1225"/>
        <v>4.9169320413525012E-4</v>
      </c>
      <c r="DA1485" t="str">
        <f t="shared" si="1226"/>
        <v/>
      </c>
    </row>
    <row r="1486" spans="1:105" x14ac:dyDescent="0.25">
      <c r="A1486">
        <v>1486</v>
      </c>
      <c r="B1486">
        <v>8577</v>
      </c>
      <c r="C1486">
        <v>7</v>
      </c>
      <c r="D1486">
        <v>5</v>
      </c>
      <c r="E1486">
        <v>2004</v>
      </c>
      <c r="F1486">
        <v>2004</v>
      </c>
      <c r="G1486">
        <v>0</v>
      </c>
      <c r="H1486">
        <v>847</v>
      </c>
      <c r="I1486">
        <v>847</v>
      </c>
      <c r="J1486">
        <v>847</v>
      </c>
      <c r="K1486">
        <v>886</v>
      </c>
      <c r="L1486">
        <v>1733</v>
      </c>
      <c r="M1486">
        <v>2</v>
      </c>
      <c r="N1486">
        <v>1</v>
      </c>
      <c r="O1486">
        <v>3</v>
      </c>
      <c r="P1486">
        <v>7</v>
      </c>
      <c r="Q1486">
        <v>1</v>
      </c>
      <c r="R1486">
        <v>2</v>
      </c>
      <c r="S1486">
        <v>433</v>
      </c>
      <c r="T1486">
        <v>144</v>
      </c>
      <c r="U1486">
        <v>48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1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4</v>
      </c>
      <c r="AX1486">
        <v>185088</v>
      </c>
      <c r="BB1486">
        <f t="shared" si="1176"/>
        <v>-0.18548420744218874</v>
      </c>
      <c r="BC1486">
        <f t="shared" si="1177"/>
        <v>0.65274723083933595</v>
      </c>
      <c r="BD1486">
        <f t="shared" si="1178"/>
        <v>-0.51240735344330679</v>
      </c>
      <c r="BE1486">
        <f t="shared" si="1179"/>
        <v>1.0722596877764352</v>
      </c>
      <c r="BF1486">
        <f t="shared" si="1180"/>
        <v>0.92419768643724554</v>
      </c>
      <c r="BG1486">
        <f t="shared" si="1181"/>
        <v>-1.0132209009324593</v>
      </c>
      <c r="BH1486">
        <f t="shared" si="1182"/>
        <v>0.63466351419952727</v>
      </c>
      <c r="BI1486">
        <f t="shared" si="1183"/>
        <v>-0.50402838229679348</v>
      </c>
      <c r="BJ1486">
        <f t="shared" si="1184"/>
        <v>-0.83287611313605103</v>
      </c>
      <c r="BK1486">
        <f t="shared" si="1185"/>
        <v>1.2786827346787484</v>
      </c>
      <c r="BL1486">
        <f t="shared" si="1186"/>
        <v>0.4699541107506186</v>
      </c>
      <c r="BM1486">
        <f t="shared" si="1187"/>
        <v>0.78965335510324319</v>
      </c>
      <c r="BN1486">
        <f t="shared" si="1188"/>
        <v>1.2088203798343946</v>
      </c>
      <c r="BO1486">
        <f t="shared" si="1189"/>
        <v>0.17344343439753029</v>
      </c>
      <c r="BP1486">
        <f t="shared" si="1190"/>
        <v>0.33150421349700426</v>
      </c>
      <c r="BQ1486">
        <f t="shared" si="1191"/>
        <v>0.60872532306641436</v>
      </c>
      <c r="BR1486">
        <f t="shared" si="1192"/>
        <v>0.30404081389622228</v>
      </c>
      <c r="BS1486">
        <f t="shared" si="1193"/>
        <v>-0.19935064726954554</v>
      </c>
      <c r="BT1486">
        <f t="shared" si="1194"/>
        <v>0.4035386487896454</v>
      </c>
      <c r="BU1486">
        <f t="shared" si="1195"/>
        <v>2.1809886114879194E-2</v>
      </c>
      <c r="BV1486">
        <f t="shared" si="1196"/>
        <v>-0.35717256959863808</v>
      </c>
      <c r="BW1486">
        <f t="shared" si="1197"/>
        <v>-0.10325810958507768</v>
      </c>
      <c r="BX1486">
        <f t="shared" si="1198"/>
        <v>-4.71798068532421E-2</v>
      </c>
      <c r="BY1486">
        <f t="shared" si="1199"/>
        <v>-0.1059703395244459</v>
      </c>
      <c r="BZ1486">
        <f t="shared" si="1200"/>
        <v>-0.19657009570666342</v>
      </c>
      <c r="CA1486">
        <f t="shared" si="1201"/>
        <v>-0.13449718289666615</v>
      </c>
      <c r="CB1486">
        <f t="shared" si="1202"/>
        <v>-0.31011394532950831</v>
      </c>
      <c r="CC1486">
        <f t="shared" si="1203"/>
        <v>-0.17748553263522798</v>
      </c>
      <c r="CD1486">
        <f t="shared" si="1204"/>
        <v>-0.25505410597689637</v>
      </c>
      <c r="CE1486">
        <f t="shared" si="1205"/>
        <v>3.9376570078561768</v>
      </c>
      <c r="CF1486">
        <f t="shared" si="1206"/>
        <v>-0.15071378989543877</v>
      </c>
      <c r="CG1486">
        <f t="shared" si="1207"/>
        <v>-0.10861780008030536</v>
      </c>
      <c r="CH1486">
        <f t="shared" si="1208"/>
        <v>-0.18882099759926541</v>
      </c>
      <c r="CI1486">
        <f t="shared" si="1209"/>
        <v>-0.44619487448339101</v>
      </c>
      <c r="CJ1486">
        <f t="shared" si="1210"/>
        <v>-0.16369571079412945</v>
      </c>
      <c r="CK1486">
        <f t="shared" si="1211"/>
        <v>-9.7617598250793164E-2</v>
      </c>
      <c r="CL1486">
        <f t="shared" si="1212"/>
        <v>-0.2513290785070888</v>
      </c>
      <c r="CM1486">
        <f t="shared" si="1213"/>
        <v>-0.23069011945429144</v>
      </c>
      <c r="CN1486">
        <f t="shared" si="1214"/>
        <v>-0.28694158180777513</v>
      </c>
      <c r="CO1486">
        <f t="shared" si="1215"/>
        <v>-0.13662117757178671</v>
      </c>
      <c r="CP1486">
        <f t="shared" si="1216"/>
        <v>-0.22529952388354521</v>
      </c>
      <c r="CQ1486">
        <f t="shared" si="1217"/>
        <v>-0.21419160226713194</v>
      </c>
      <c r="CR1486">
        <f t="shared" si="1218"/>
        <v>-0.26837784803098957</v>
      </c>
      <c r="CS1486">
        <f t="shared" si="1219"/>
        <v>-0.12792901248503974</v>
      </c>
      <c r="CT1486">
        <f t="shared" si="1220"/>
        <v>-0.15262944947551418</v>
      </c>
      <c r="CU1486">
        <f t="shared" si="1221"/>
        <v>-9.1644382318053288E-2</v>
      </c>
      <c r="CV1486">
        <f t="shared" si="1222"/>
        <v>0.58430796653874073</v>
      </c>
      <c r="CX1486">
        <f t="shared" si="1223"/>
        <v>5.5312387859180412E-2</v>
      </c>
      <c r="CY1486">
        <f t="shared" si="1224"/>
        <v>0.22409618518212002</v>
      </c>
      <c r="CZ1486">
        <f t="shared" si="1225"/>
        <v>2.8487970238751156E-2</v>
      </c>
      <c r="DA1486" t="str">
        <f t="shared" si="1226"/>
        <v/>
      </c>
    </row>
    <row r="1487" spans="1:105" x14ac:dyDescent="0.25">
      <c r="A1487">
        <v>1487</v>
      </c>
      <c r="B1487">
        <v>17433</v>
      </c>
      <c r="C1487">
        <v>8</v>
      </c>
      <c r="D1487">
        <v>5</v>
      </c>
      <c r="E1487">
        <v>1998</v>
      </c>
      <c r="F1487">
        <v>1998</v>
      </c>
      <c r="G1487">
        <v>0</v>
      </c>
      <c r="H1487">
        <v>1629</v>
      </c>
      <c r="I1487">
        <v>1629</v>
      </c>
      <c r="J1487">
        <v>1645</v>
      </c>
      <c r="K1487">
        <v>830</v>
      </c>
      <c r="L1487">
        <v>2475</v>
      </c>
      <c r="M1487">
        <v>2</v>
      </c>
      <c r="N1487">
        <v>1</v>
      </c>
      <c r="O1487">
        <v>4</v>
      </c>
      <c r="P1487">
        <v>7</v>
      </c>
      <c r="Q1487">
        <v>1</v>
      </c>
      <c r="R1487">
        <v>3</v>
      </c>
      <c r="S1487">
        <v>962</v>
      </c>
      <c r="T1487">
        <v>23</v>
      </c>
      <c r="U1487">
        <v>172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1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5</v>
      </c>
      <c r="AX1487">
        <v>355000</v>
      </c>
      <c r="BB1487">
        <f t="shared" si="1176"/>
        <v>0.79689361159147676</v>
      </c>
      <c r="BC1487">
        <f t="shared" si="1177"/>
        <v>1.3780219317719313</v>
      </c>
      <c r="BD1487">
        <f t="shared" si="1178"/>
        <v>-0.51240735344330679</v>
      </c>
      <c r="BE1487">
        <f t="shared" si="1179"/>
        <v>0.87180609292805999</v>
      </c>
      <c r="BF1487">
        <f t="shared" si="1180"/>
        <v>0.63353563013199654</v>
      </c>
      <c r="BG1487">
        <f t="shared" si="1181"/>
        <v>-1.0132209009324593</v>
      </c>
      <c r="BH1487">
        <f t="shared" si="1182"/>
        <v>2.3982685407364555</v>
      </c>
      <c r="BI1487">
        <f t="shared" si="1183"/>
        <v>1.3696702101150471</v>
      </c>
      <c r="BJ1487">
        <f t="shared" si="1184"/>
        <v>1.3000612701452048</v>
      </c>
      <c r="BK1487">
        <f t="shared" si="1185"/>
        <v>1.1479673822804117</v>
      </c>
      <c r="BL1487">
        <f t="shared" si="1186"/>
        <v>1.9832705919352083</v>
      </c>
      <c r="BM1487">
        <f t="shared" si="1187"/>
        <v>0.78965335510324319</v>
      </c>
      <c r="BN1487">
        <f t="shared" si="1188"/>
        <v>1.2088203798343946</v>
      </c>
      <c r="BO1487">
        <f t="shared" si="1189"/>
        <v>1.407428343154661</v>
      </c>
      <c r="BP1487">
        <f t="shared" si="1190"/>
        <v>0.33150421349700426</v>
      </c>
      <c r="BQ1487">
        <f t="shared" si="1191"/>
        <v>0.60872532306641436</v>
      </c>
      <c r="BR1487">
        <f t="shared" si="1192"/>
        <v>1.648693062085903</v>
      </c>
      <c r="BS1487">
        <f t="shared" si="1193"/>
        <v>2.3193809265596212</v>
      </c>
      <c r="BT1487">
        <f t="shared" si="1194"/>
        <v>-0.5657231093698285</v>
      </c>
      <c r="BU1487">
        <f t="shared" si="1195"/>
        <v>1.9353187622316377</v>
      </c>
      <c r="BV1487">
        <f t="shared" si="1196"/>
        <v>-0.35717256959863808</v>
      </c>
      <c r="BW1487">
        <f t="shared" si="1197"/>
        <v>-0.10325810958507768</v>
      </c>
      <c r="BX1487">
        <f t="shared" si="1198"/>
        <v>-4.71798068532421E-2</v>
      </c>
      <c r="BY1487">
        <f t="shared" si="1199"/>
        <v>-0.1059703395244459</v>
      </c>
      <c r="BZ1487">
        <f t="shared" si="1200"/>
        <v>-0.19657009570666342</v>
      </c>
      <c r="CA1487">
        <f t="shared" si="1201"/>
        <v>-0.13449718289666615</v>
      </c>
      <c r="CB1487">
        <f t="shared" si="1202"/>
        <v>-0.31011394532950831</v>
      </c>
      <c r="CC1487">
        <f t="shared" si="1203"/>
        <v>-0.17748553263522798</v>
      </c>
      <c r="CD1487">
        <f t="shared" si="1204"/>
        <v>-0.25505410597689637</v>
      </c>
      <c r="CE1487">
        <f t="shared" si="1205"/>
        <v>-0.25381703953656021</v>
      </c>
      <c r="CF1487">
        <f t="shared" si="1206"/>
        <v>-0.15071378989543877</v>
      </c>
      <c r="CG1487">
        <f t="shared" si="1207"/>
        <v>-0.10861780008030536</v>
      </c>
      <c r="CH1487">
        <f t="shared" si="1208"/>
        <v>-0.18882099759926541</v>
      </c>
      <c r="CI1487">
        <f t="shared" si="1209"/>
        <v>-0.44619487448339101</v>
      </c>
      <c r="CJ1487">
        <f t="shared" si="1210"/>
        <v>6.1055017238746574</v>
      </c>
      <c r="CK1487">
        <f t="shared" si="1211"/>
        <v>-9.7617598250793164E-2</v>
      </c>
      <c r="CL1487">
        <f t="shared" si="1212"/>
        <v>-0.2513290785070888</v>
      </c>
      <c r="CM1487">
        <f t="shared" si="1213"/>
        <v>-0.23069011945429144</v>
      </c>
      <c r="CN1487">
        <f t="shared" si="1214"/>
        <v>-0.28694158180777513</v>
      </c>
      <c r="CO1487">
        <f t="shared" si="1215"/>
        <v>-0.13662117757178671</v>
      </c>
      <c r="CP1487">
        <f t="shared" si="1216"/>
        <v>-0.22529952388354521</v>
      </c>
      <c r="CQ1487">
        <f t="shared" si="1217"/>
        <v>-0.21419160226713194</v>
      </c>
      <c r="CR1487">
        <f t="shared" si="1218"/>
        <v>-0.26837784803098957</v>
      </c>
      <c r="CS1487">
        <f t="shared" si="1219"/>
        <v>-0.12792901248503974</v>
      </c>
      <c r="CT1487">
        <f t="shared" si="1220"/>
        <v>-0.15262944947551418</v>
      </c>
      <c r="CU1487">
        <f t="shared" si="1221"/>
        <v>-9.1644382318053288E-2</v>
      </c>
      <c r="CV1487">
        <f t="shared" si="1222"/>
        <v>1.7464674579970096</v>
      </c>
      <c r="CX1487">
        <f t="shared" si="1223"/>
        <v>2.255608781541572</v>
      </c>
      <c r="CY1487">
        <f t="shared" si="1224"/>
        <v>1.6229008018669029</v>
      </c>
      <c r="CZ1487">
        <f t="shared" si="1225"/>
        <v>0.40031938754400148</v>
      </c>
      <c r="DA1487" t="str">
        <f t="shared" si="1226"/>
        <v/>
      </c>
    </row>
    <row r="1488" spans="1:105" x14ac:dyDescent="0.25">
      <c r="A1488">
        <v>1488</v>
      </c>
      <c r="B1488">
        <v>8987</v>
      </c>
      <c r="C1488">
        <v>8</v>
      </c>
      <c r="D1488">
        <v>5</v>
      </c>
      <c r="E1488">
        <v>2005</v>
      </c>
      <c r="F1488">
        <v>2006</v>
      </c>
      <c r="G1488">
        <v>0</v>
      </c>
      <c r="H1488">
        <v>1595</v>
      </c>
      <c r="I1488">
        <v>1595</v>
      </c>
      <c r="J1488">
        <v>1595</v>
      </c>
      <c r="K1488">
        <v>0</v>
      </c>
      <c r="L1488">
        <v>1595</v>
      </c>
      <c r="M1488">
        <v>2</v>
      </c>
      <c r="N1488">
        <v>0</v>
      </c>
      <c r="O1488">
        <v>2</v>
      </c>
      <c r="P1488">
        <v>6</v>
      </c>
      <c r="Q1488">
        <v>1</v>
      </c>
      <c r="R1488">
        <v>3</v>
      </c>
      <c r="S1488">
        <v>880</v>
      </c>
      <c r="T1488">
        <v>144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1</v>
      </c>
      <c r="AS1488">
        <v>0</v>
      </c>
      <c r="AT1488">
        <v>0</v>
      </c>
      <c r="AU1488">
        <v>0</v>
      </c>
      <c r="AV1488">
        <v>4</v>
      </c>
      <c r="AX1488">
        <v>221500</v>
      </c>
      <c r="BB1488">
        <f t="shared" si="1176"/>
        <v>-0.1400037528572968</v>
      </c>
      <c r="BC1488">
        <f t="shared" si="1177"/>
        <v>1.3780219317719313</v>
      </c>
      <c r="BD1488">
        <f t="shared" si="1178"/>
        <v>-0.51240735344330679</v>
      </c>
      <c r="BE1488">
        <f t="shared" si="1179"/>
        <v>1.1056686202511645</v>
      </c>
      <c r="BF1488">
        <f t="shared" si="1180"/>
        <v>1.0210850385389951</v>
      </c>
      <c r="BG1488">
        <f t="shared" si="1181"/>
        <v>-1.0132209009324593</v>
      </c>
      <c r="BH1488">
        <f t="shared" si="1182"/>
        <v>2.3215900613218063</v>
      </c>
      <c r="BI1488">
        <f t="shared" si="1183"/>
        <v>1.2882050539232279</v>
      </c>
      <c r="BJ1488">
        <f t="shared" si="1184"/>
        <v>1.166418576957156</v>
      </c>
      <c r="BK1488">
        <f t="shared" si="1185"/>
        <v>-0.78942087648064874</v>
      </c>
      <c r="BL1488">
        <f t="shared" si="1186"/>
        <v>0.18850171937127444</v>
      </c>
      <c r="BM1488">
        <f t="shared" si="1187"/>
        <v>0.78965335510324319</v>
      </c>
      <c r="BN1488">
        <f t="shared" si="1188"/>
        <v>-0.76924933262188744</v>
      </c>
      <c r="BO1488">
        <f t="shared" si="1189"/>
        <v>-1.0605414743596004</v>
      </c>
      <c r="BP1488">
        <f t="shared" si="1190"/>
        <v>-0.29793416656059907</v>
      </c>
      <c r="BQ1488">
        <f t="shared" si="1191"/>
        <v>0.60872532306641436</v>
      </c>
      <c r="BR1488">
        <f t="shared" si="1192"/>
        <v>1.648693062085903</v>
      </c>
      <c r="BS1488">
        <f t="shared" si="1193"/>
        <v>1.9289537260794856</v>
      </c>
      <c r="BT1488">
        <f t="shared" si="1194"/>
        <v>0.4035386487896454</v>
      </c>
      <c r="BU1488">
        <f t="shared" si="1195"/>
        <v>-0.71890322722064026</v>
      </c>
      <c r="BV1488">
        <f t="shared" si="1196"/>
        <v>-0.35717256959863808</v>
      </c>
      <c r="BW1488">
        <f t="shared" si="1197"/>
        <v>-0.10325810958507768</v>
      </c>
      <c r="BX1488">
        <f t="shared" si="1198"/>
        <v>-4.71798068532421E-2</v>
      </c>
      <c r="BY1488">
        <f t="shared" si="1199"/>
        <v>-0.1059703395244459</v>
      </c>
      <c r="BZ1488">
        <f t="shared" si="1200"/>
        <v>-0.19657009570666342</v>
      </c>
      <c r="CA1488">
        <f t="shared" si="1201"/>
        <v>-0.13449718289666615</v>
      </c>
      <c r="CB1488">
        <f t="shared" si="1202"/>
        <v>-0.31011394532950831</v>
      </c>
      <c r="CC1488">
        <f t="shared" si="1203"/>
        <v>-0.17748553263522798</v>
      </c>
      <c r="CD1488">
        <f t="shared" si="1204"/>
        <v>-0.25505410597689637</v>
      </c>
      <c r="CE1488">
        <f t="shared" si="1205"/>
        <v>-0.25381703953656021</v>
      </c>
      <c r="CF1488">
        <f t="shared" si="1206"/>
        <v>-0.15071378989543877</v>
      </c>
      <c r="CG1488">
        <f t="shared" si="1207"/>
        <v>-0.10861780008030536</v>
      </c>
      <c r="CH1488">
        <f t="shared" si="1208"/>
        <v>-0.18882099759926541</v>
      </c>
      <c r="CI1488">
        <f t="shared" si="1209"/>
        <v>-0.44619487448339101</v>
      </c>
      <c r="CJ1488">
        <f t="shared" si="1210"/>
        <v>-0.16369571079412945</v>
      </c>
      <c r="CK1488">
        <f t="shared" si="1211"/>
        <v>-9.7617598250793164E-2</v>
      </c>
      <c r="CL1488">
        <f t="shared" si="1212"/>
        <v>-0.2513290785070888</v>
      </c>
      <c r="CM1488">
        <f t="shared" si="1213"/>
        <v>-0.23069011945429144</v>
      </c>
      <c r="CN1488">
        <f t="shared" si="1214"/>
        <v>-0.28694158180777513</v>
      </c>
      <c r="CO1488">
        <f t="shared" si="1215"/>
        <v>-0.13662117757178671</v>
      </c>
      <c r="CP1488">
        <f t="shared" si="1216"/>
        <v>-0.22529952388354521</v>
      </c>
      <c r="CQ1488">
        <f t="shared" si="1217"/>
        <v>-0.21419160226713194</v>
      </c>
      <c r="CR1488">
        <f t="shared" si="1218"/>
        <v>3.7240198912729876</v>
      </c>
      <c r="CS1488">
        <f t="shared" si="1219"/>
        <v>-0.12792901248503974</v>
      </c>
      <c r="CT1488">
        <f t="shared" si="1220"/>
        <v>-0.15262944947551418</v>
      </c>
      <c r="CU1488">
        <f t="shared" si="1221"/>
        <v>-9.1644382318053288E-2</v>
      </c>
      <c r="CV1488">
        <f t="shared" si="1222"/>
        <v>0.58430796653874073</v>
      </c>
      <c r="CX1488">
        <f t="shared" si="1223"/>
        <v>0.52683407135865801</v>
      </c>
      <c r="CY1488">
        <f t="shared" si="1224"/>
        <v>0.80961273732348094</v>
      </c>
      <c r="CZ1488">
        <f t="shared" si="1225"/>
        <v>7.9963773924844911E-2</v>
      </c>
      <c r="DA1488" t="str">
        <f t="shared" si="1226"/>
        <v/>
      </c>
    </row>
    <row r="1489" spans="1:105" x14ac:dyDescent="0.25">
      <c r="A1489">
        <v>1489</v>
      </c>
      <c r="B1489">
        <v>9215</v>
      </c>
      <c r="C1489">
        <v>7</v>
      </c>
      <c r="D1489">
        <v>5</v>
      </c>
      <c r="E1489">
        <v>2009</v>
      </c>
      <c r="F1489">
        <v>2010</v>
      </c>
      <c r="G1489">
        <v>0</v>
      </c>
      <c r="H1489">
        <v>1218</v>
      </c>
      <c r="I1489">
        <v>1218</v>
      </c>
      <c r="J1489">
        <v>1218</v>
      </c>
      <c r="K1489">
        <v>0</v>
      </c>
      <c r="L1489">
        <v>1218</v>
      </c>
      <c r="M1489">
        <v>2</v>
      </c>
      <c r="N1489">
        <v>0</v>
      </c>
      <c r="O1489">
        <v>2</v>
      </c>
      <c r="P1489">
        <v>4</v>
      </c>
      <c r="Q1489">
        <v>0</v>
      </c>
      <c r="R1489">
        <v>2</v>
      </c>
      <c r="S1489">
        <v>676</v>
      </c>
      <c r="T1489">
        <v>0</v>
      </c>
      <c r="U1489">
        <v>136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1</v>
      </c>
      <c r="AS1489">
        <v>0</v>
      </c>
      <c r="AT1489">
        <v>0</v>
      </c>
      <c r="AU1489">
        <v>0</v>
      </c>
      <c r="AV1489">
        <v>4</v>
      </c>
      <c r="AX1489">
        <v>204500</v>
      </c>
      <c r="BB1489">
        <f t="shared" si="1176"/>
        <v>-0.11471218299057642</v>
      </c>
      <c r="BC1489">
        <f t="shared" si="1177"/>
        <v>0.65274723083933595</v>
      </c>
      <c r="BD1489">
        <f t="shared" si="1178"/>
        <v>-0.51240735344330679</v>
      </c>
      <c r="BE1489">
        <f t="shared" si="1179"/>
        <v>1.2393043501500813</v>
      </c>
      <c r="BF1489">
        <f t="shared" si="1180"/>
        <v>1.2148597427424945</v>
      </c>
      <c r="BG1489">
        <f t="shared" si="1181"/>
        <v>-1.0132209009324593</v>
      </c>
      <c r="BH1489">
        <f t="shared" si="1182"/>
        <v>1.4713610395770214</v>
      </c>
      <c r="BI1489">
        <f t="shared" si="1183"/>
        <v>0.38490023379629201</v>
      </c>
      <c r="BJ1489">
        <f t="shared" si="1184"/>
        <v>0.1587526703192696</v>
      </c>
      <c r="BK1489">
        <f t="shared" si="1185"/>
        <v>-0.78942087648064874</v>
      </c>
      <c r="BL1489">
        <f t="shared" si="1186"/>
        <v>-0.58039358171577449</v>
      </c>
      <c r="BM1489">
        <f t="shared" si="1187"/>
        <v>0.78965335510324319</v>
      </c>
      <c r="BN1489">
        <f t="shared" si="1188"/>
        <v>-0.76924933262188744</v>
      </c>
      <c r="BO1489">
        <f t="shared" si="1189"/>
        <v>-1.0605414743596004</v>
      </c>
      <c r="BP1489">
        <f t="shared" si="1190"/>
        <v>-1.5568109266758057</v>
      </c>
      <c r="BQ1489">
        <f t="shared" si="1191"/>
        <v>-0.94767465068294066</v>
      </c>
      <c r="BR1489">
        <f t="shared" si="1192"/>
        <v>0.30404081389622228</v>
      </c>
      <c r="BS1489">
        <f t="shared" si="1193"/>
        <v>0.95764703220207548</v>
      </c>
      <c r="BT1489">
        <f t="shared" si="1194"/>
        <v>-0.74996294769766236</v>
      </c>
      <c r="BU1489">
        <f t="shared" si="1195"/>
        <v>1.3797839272299981</v>
      </c>
      <c r="BV1489">
        <f t="shared" si="1196"/>
        <v>-0.35717256959863808</v>
      </c>
      <c r="BW1489">
        <f t="shared" si="1197"/>
        <v>-0.10325810958507768</v>
      </c>
      <c r="BX1489">
        <f t="shared" si="1198"/>
        <v>-4.71798068532421E-2</v>
      </c>
      <c r="BY1489">
        <f t="shared" si="1199"/>
        <v>-0.1059703395244459</v>
      </c>
      <c r="BZ1489">
        <f t="shared" si="1200"/>
        <v>-0.19657009570666342</v>
      </c>
      <c r="CA1489">
        <f t="shared" si="1201"/>
        <v>-0.13449718289666615</v>
      </c>
      <c r="CB1489">
        <f t="shared" si="1202"/>
        <v>-0.31011394532950831</v>
      </c>
      <c r="CC1489">
        <f t="shared" si="1203"/>
        <v>-0.17748553263522798</v>
      </c>
      <c r="CD1489">
        <f t="shared" si="1204"/>
        <v>-0.25505410597689637</v>
      </c>
      <c r="CE1489">
        <f t="shared" si="1205"/>
        <v>-0.25381703953656021</v>
      </c>
      <c r="CF1489">
        <f t="shared" si="1206"/>
        <v>-0.15071378989543877</v>
      </c>
      <c r="CG1489">
        <f t="shared" si="1207"/>
        <v>-0.10861780008030536</v>
      </c>
      <c r="CH1489">
        <f t="shared" si="1208"/>
        <v>-0.18882099759926541</v>
      </c>
      <c r="CI1489">
        <f t="shared" si="1209"/>
        <v>-0.44619487448339101</v>
      </c>
      <c r="CJ1489">
        <f t="shared" si="1210"/>
        <v>-0.16369571079412945</v>
      </c>
      <c r="CK1489">
        <f t="shared" si="1211"/>
        <v>-9.7617598250793164E-2</v>
      </c>
      <c r="CL1489">
        <f t="shared" si="1212"/>
        <v>-0.2513290785070888</v>
      </c>
      <c r="CM1489">
        <f t="shared" si="1213"/>
        <v>-0.23069011945429144</v>
      </c>
      <c r="CN1489">
        <f t="shared" si="1214"/>
        <v>-0.28694158180777513</v>
      </c>
      <c r="CO1489">
        <f t="shared" si="1215"/>
        <v>-0.13662117757178671</v>
      </c>
      <c r="CP1489">
        <f t="shared" si="1216"/>
        <v>-0.22529952388354521</v>
      </c>
      <c r="CQ1489">
        <f t="shared" si="1217"/>
        <v>-0.21419160226713194</v>
      </c>
      <c r="CR1489">
        <f t="shared" si="1218"/>
        <v>3.7240198912729876</v>
      </c>
      <c r="CS1489">
        <f t="shared" si="1219"/>
        <v>-0.12792901248503974</v>
      </c>
      <c r="CT1489">
        <f t="shared" si="1220"/>
        <v>-0.15262944947551418</v>
      </c>
      <c r="CU1489">
        <f t="shared" si="1221"/>
        <v>-9.1644382318053288E-2</v>
      </c>
      <c r="CV1489">
        <f t="shared" si="1222"/>
        <v>0.58430796653874073</v>
      </c>
      <c r="CX1489">
        <f t="shared" si="1223"/>
        <v>0.30669047530540311</v>
      </c>
      <c r="CY1489">
        <f t="shared" si="1224"/>
        <v>0.17065333605146032</v>
      </c>
      <c r="CZ1489">
        <f t="shared" si="1225"/>
        <v>1.8506103256396622E-2</v>
      </c>
      <c r="DA1489" t="str">
        <f t="shared" si="1226"/>
        <v/>
      </c>
    </row>
    <row r="1490" spans="1:105" x14ac:dyDescent="0.25">
      <c r="A1490">
        <v>1490</v>
      </c>
      <c r="B1490">
        <v>10440</v>
      </c>
      <c r="C1490">
        <v>6</v>
      </c>
      <c r="D1490">
        <v>5</v>
      </c>
      <c r="E1490">
        <v>2005</v>
      </c>
      <c r="F1490">
        <v>2005</v>
      </c>
      <c r="G1490">
        <v>1414</v>
      </c>
      <c r="H1490">
        <v>54</v>
      </c>
      <c r="I1490">
        <v>1468</v>
      </c>
      <c r="J1490">
        <v>1468</v>
      </c>
      <c r="K1490">
        <v>0</v>
      </c>
      <c r="L1490">
        <v>1468</v>
      </c>
      <c r="M1490">
        <v>2</v>
      </c>
      <c r="N1490">
        <v>0</v>
      </c>
      <c r="O1490">
        <v>2</v>
      </c>
      <c r="P1490">
        <v>6</v>
      </c>
      <c r="Q1490">
        <v>1</v>
      </c>
      <c r="R1490">
        <v>2</v>
      </c>
      <c r="S1490">
        <v>528</v>
      </c>
      <c r="T1490">
        <v>0</v>
      </c>
      <c r="U1490">
        <v>102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1</v>
      </c>
      <c r="AS1490">
        <v>0</v>
      </c>
      <c r="AT1490">
        <v>0</v>
      </c>
      <c r="AU1490">
        <v>0</v>
      </c>
      <c r="AV1490">
        <v>5</v>
      </c>
      <c r="AX1490">
        <v>271500</v>
      </c>
      <c r="BB1490">
        <f t="shared" si="1176"/>
        <v>2.1174541074039679E-2</v>
      </c>
      <c r="BC1490">
        <f t="shared" si="1177"/>
        <v>-7.2527470093259272E-2</v>
      </c>
      <c r="BD1490">
        <f t="shared" si="1178"/>
        <v>-0.51240735344330679</v>
      </c>
      <c r="BE1490">
        <f t="shared" si="1179"/>
        <v>1.1056686202511645</v>
      </c>
      <c r="BF1490">
        <f t="shared" si="1180"/>
        <v>0.97264136248812039</v>
      </c>
      <c r="BG1490">
        <f t="shared" si="1181"/>
        <v>2.2134591750075372</v>
      </c>
      <c r="BH1490">
        <f t="shared" si="1182"/>
        <v>-1.1537492556774345</v>
      </c>
      <c r="BI1490">
        <f t="shared" si="1183"/>
        <v>0.98390873520672695</v>
      </c>
      <c r="BJ1490">
        <f t="shared" si="1184"/>
        <v>0.82696613625951265</v>
      </c>
      <c r="BK1490">
        <f t="shared" si="1185"/>
        <v>-0.78942087648064874</v>
      </c>
      <c r="BL1490">
        <f t="shared" si="1186"/>
        <v>-7.0516061101020558E-2</v>
      </c>
      <c r="BM1490">
        <f t="shared" si="1187"/>
        <v>0.78965335510324319</v>
      </c>
      <c r="BN1490">
        <f t="shared" si="1188"/>
        <v>-0.76924933262188744</v>
      </c>
      <c r="BO1490">
        <f t="shared" si="1189"/>
        <v>-1.0605414743596004</v>
      </c>
      <c r="BP1490">
        <f t="shared" si="1190"/>
        <v>-0.29793416656059907</v>
      </c>
      <c r="BQ1490">
        <f t="shared" si="1191"/>
        <v>0.60872532306641436</v>
      </c>
      <c r="BR1490">
        <f t="shared" si="1192"/>
        <v>0.30404081389622228</v>
      </c>
      <c r="BS1490">
        <f t="shared" si="1193"/>
        <v>0.25297354840866021</v>
      </c>
      <c r="BT1490">
        <f t="shared" si="1194"/>
        <v>-0.74996294769766236</v>
      </c>
      <c r="BU1490">
        <f t="shared" si="1195"/>
        <v>0.85511213861733859</v>
      </c>
      <c r="BV1490">
        <f t="shared" si="1196"/>
        <v>-0.35717256959863808</v>
      </c>
      <c r="BW1490">
        <f t="shared" si="1197"/>
        <v>-0.10325810958507768</v>
      </c>
      <c r="BX1490">
        <f t="shared" si="1198"/>
        <v>-4.71798068532421E-2</v>
      </c>
      <c r="BY1490">
        <f t="shared" si="1199"/>
        <v>-0.1059703395244459</v>
      </c>
      <c r="BZ1490">
        <f t="shared" si="1200"/>
        <v>-0.19657009570666342</v>
      </c>
      <c r="CA1490">
        <f t="shared" si="1201"/>
        <v>-0.13449718289666615</v>
      </c>
      <c r="CB1490">
        <f t="shared" si="1202"/>
        <v>-0.31011394532950831</v>
      </c>
      <c r="CC1490">
        <f t="shared" si="1203"/>
        <v>-0.17748553263522798</v>
      </c>
      <c r="CD1490">
        <f t="shared" si="1204"/>
        <v>-0.25505410597689637</v>
      </c>
      <c r="CE1490">
        <f t="shared" si="1205"/>
        <v>-0.25381703953656021</v>
      </c>
      <c r="CF1490">
        <f t="shared" si="1206"/>
        <v>-0.15071378989543877</v>
      </c>
      <c r="CG1490">
        <f t="shared" si="1207"/>
        <v>-0.10861780008030536</v>
      </c>
      <c r="CH1490">
        <f t="shared" si="1208"/>
        <v>-0.18882099759926541</v>
      </c>
      <c r="CI1490">
        <f t="shared" si="1209"/>
        <v>-0.44619487448339101</v>
      </c>
      <c r="CJ1490">
        <f t="shared" si="1210"/>
        <v>-0.16369571079412945</v>
      </c>
      <c r="CK1490">
        <f t="shared" si="1211"/>
        <v>-9.7617598250793164E-2</v>
      </c>
      <c r="CL1490">
        <f t="shared" si="1212"/>
        <v>-0.2513290785070888</v>
      </c>
      <c r="CM1490">
        <f t="shared" si="1213"/>
        <v>-0.23069011945429144</v>
      </c>
      <c r="CN1490">
        <f t="shared" si="1214"/>
        <v>-0.28694158180777513</v>
      </c>
      <c r="CO1490">
        <f t="shared" si="1215"/>
        <v>-0.13662117757178671</v>
      </c>
      <c r="CP1490">
        <f t="shared" si="1216"/>
        <v>-0.22529952388354521</v>
      </c>
      <c r="CQ1490">
        <f t="shared" si="1217"/>
        <v>-0.21419160226713194</v>
      </c>
      <c r="CR1490">
        <f t="shared" si="1218"/>
        <v>3.7240198912729876</v>
      </c>
      <c r="CS1490">
        <f t="shared" si="1219"/>
        <v>-0.12792901248503974</v>
      </c>
      <c r="CT1490">
        <f t="shared" si="1220"/>
        <v>-0.15262944947551418</v>
      </c>
      <c r="CU1490">
        <f t="shared" si="1221"/>
        <v>-9.1644382318053288E-2</v>
      </c>
      <c r="CV1490">
        <f t="shared" si="1222"/>
        <v>1.7464674579970096</v>
      </c>
      <c r="CX1490">
        <f t="shared" si="1223"/>
        <v>1.1743152362211726</v>
      </c>
      <c r="CY1490">
        <f t="shared" si="1224"/>
        <v>0.71485254777651253</v>
      </c>
      <c r="CZ1490">
        <f t="shared" si="1225"/>
        <v>0.21110596207279478</v>
      </c>
      <c r="DA1490" t="str">
        <f t="shared" si="1226"/>
        <v/>
      </c>
    </row>
    <row r="1491" spans="1:105" x14ac:dyDescent="0.25">
      <c r="A1491">
        <v>1491</v>
      </c>
      <c r="B1491">
        <v>11920</v>
      </c>
      <c r="C1491">
        <v>7</v>
      </c>
      <c r="D1491">
        <v>5</v>
      </c>
      <c r="E1491">
        <v>2004</v>
      </c>
      <c r="F1491">
        <v>2004</v>
      </c>
      <c r="G1491">
        <v>0</v>
      </c>
      <c r="H1491">
        <v>831</v>
      </c>
      <c r="I1491">
        <v>831</v>
      </c>
      <c r="J1491">
        <v>831</v>
      </c>
      <c r="K1491">
        <v>828</v>
      </c>
      <c r="L1491">
        <v>1659</v>
      </c>
      <c r="M1491">
        <v>2</v>
      </c>
      <c r="N1491">
        <v>1</v>
      </c>
      <c r="O1491">
        <v>3</v>
      </c>
      <c r="P1491">
        <v>8</v>
      </c>
      <c r="Q1491">
        <v>0</v>
      </c>
      <c r="R1491">
        <v>2</v>
      </c>
      <c r="S1491">
        <v>484</v>
      </c>
      <c r="T1491">
        <v>144</v>
      </c>
      <c r="U1491">
        <v>68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1</v>
      </c>
      <c r="AR1491">
        <v>0</v>
      </c>
      <c r="AS1491">
        <v>0</v>
      </c>
      <c r="AT1491">
        <v>0</v>
      </c>
      <c r="AU1491">
        <v>0</v>
      </c>
      <c r="AV1491">
        <v>4</v>
      </c>
      <c r="AX1491">
        <v>181000</v>
      </c>
      <c r="BB1491">
        <f t="shared" si="1176"/>
        <v>0.18534788933169832</v>
      </c>
      <c r="BC1491">
        <f t="shared" si="1177"/>
        <v>0.65274723083933595</v>
      </c>
      <c r="BD1491">
        <f t="shared" si="1178"/>
        <v>-0.51240735344330679</v>
      </c>
      <c r="BE1491">
        <f t="shared" si="1179"/>
        <v>1.0722596877764352</v>
      </c>
      <c r="BF1491">
        <f t="shared" si="1180"/>
        <v>0.92419768643724554</v>
      </c>
      <c r="BG1491">
        <f t="shared" si="1181"/>
        <v>-1.0132209009324593</v>
      </c>
      <c r="BH1491">
        <f t="shared" si="1182"/>
        <v>0.59857952388675129</v>
      </c>
      <c r="BI1491">
        <f t="shared" si="1183"/>
        <v>-0.54236492638706135</v>
      </c>
      <c r="BJ1491">
        <f t="shared" si="1184"/>
        <v>-0.87564177495622664</v>
      </c>
      <c r="BK1491">
        <f t="shared" si="1185"/>
        <v>1.1432989768376141</v>
      </c>
      <c r="BL1491">
        <f t="shared" si="1186"/>
        <v>0.31903036464865142</v>
      </c>
      <c r="BM1491">
        <f t="shared" si="1187"/>
        <v>0.78965335510324319</v>
      </c>
      <c r="BN1491">
        <f t="shared" si="1188"/>
        <v>1.2088203798343946</v>
      </c>
      <c r="BO1491">
        <f t="shared" si="1189"/>
        <v>0.17344343439753029</v>
      </c>
      <c r="BP1491">
        <f t="shared" si="1190"/>
        <v>0.96094259355460765</v>
      </c>
      <c r="BQ1491">
        <f t="shared" si="1191"/>
        <v>-0.94767465068294066</v>
      </c>
      <c r="BR1491">
        <f t="shared" si="1192"/>
        <v>0.30404081389622228</v>
      </c>
      <c r="BS1491">
        <f t="shared" si="1193"/>
        <v>4.3476026199807019E-2</v>
      </c>
      <c r="BT1491">
        <f t="shared" si="1194"/>
        <v>0.4035386487896454</v>
      </c>
      <c r="BU1491">
        <f t="shared" si="1195"/>
        <v>0.33044035000467897</v>
      </c>
      <c r="BV1491">
        <f t="shared" si="1196"/>
        <v>-0.35717256959863808</v>
      </c>
      <c r="BW1491">
        <f t="shared" si="1197"/>
        <v>-0.10325810958507768</v>
      </c>
      <c r="BX1491">
        <f t="shared" si="1198"/>
        <v>-4.71798068532421E-2</v>
      </c>
      <c r="BY1491">
        <f t="shared" si="1199"/>
        <v>-0.1059703395244459</v>
      </c>
      <c r="BZ1491">
        <f t="shared" si="1200"/>
        <v>-0.19657009570666342</v>
      </c>
      <c r="CA1491">
        <f t="shared" si="1201"/>
        <v>-0.13449718289666615</v>
      </c>
      <c r="CB1491">
        <f t="shared" si="1202"/>
        <v>-0.31011394532950831</v>
      </c>
      <c r="CC1491">
        <f t="shared" si="1203"/>
        <v>-0.17748553263522798</v>
      </c>
      <c r="CD1491">
        <f t="shared" si="1204"/>
        <v>-0.25505410597689637</v>
      </c>
      <c r="CE1491">
        <f t="shared" si="1205"/>
        <v>-0.25381703953656021</v>
      </c>
      <c r="CF1491">
        <f t="shared" si="1206"/>
        <v>-0.15071378989543877</v>
      </c>
      <c r="CG1491">
        <f t="shared" si="1207"/>
        <v>-0.10861780008030536</v>
      </c>
      <c r="CH1491">
        <f t="shared" si="1208"/>
        <v>-0.18882099759926541</v>
      </c>
      <c r="CI1491">
        <f t="shared" si="1209"/>
        <v>-0.44619487448339101</v>
      </c>
      <c r="CJ1491">
        <f t="shared" si="1210"/>
        <v>-0.16369571079412945</v>
      </c>
      <c r="CK1491">
        <f t="shared" si="1211"/>
        <v>-9.7617598250793164E-2</v>
      </c>
      <c r="CL1491">
        <f t="shared" si="1212"/>
        <v>-0.2513290785070888</v>
      </c>
      <c r="CM1491">
        <f t="shared" si="1213"/>
        <v>-0.23069011945429144</v>
      </c>
      <c r="CN1491">
        <f t="shared" si="1214"/>
        <v>-0.28694158180777513</v>
      </c>
      <c r="CO1491">
        <f t="shared" si="1215"/>
        <v>-0.13662117757178671</v>
      </c>
      <c r="CP1491">
        <f t="shared" si="1216"/>
        <v>-0.22529952388354521</v>
      </c>
      <c r="CQ1491">
        <f t="shared" si="1217"/>
        <v>4.6661233860979001</v>
      </c>
      <c r="CR1491">
        <f t="shared" si="1218"/>
        <v>-0.26837784803098957</v>
      </c>
      <c r="CS1491">
        <f t="shared" si="1219"/>
        <v>-0.12792901248503974</v>
      </c>
      <c r="CT1491">
        <f t="shared" si="1220"/>
        <v>-0.15262944947551418</v>
      </c>
      <c r="CU1491">
        <f t="shared" si="1221"/>
        <v>-9.1644382318053288E-2</v>
      </c>
      <c r="CV1491">
        <f t="shared" si="1222"/>
        <v>0.58430796653874073</v>
      </c>
      <c r="CX1491">
        <f t="shared" si="1223"/>
        <v>2.3743278200212183E-3</v>
      </c>
      <c r="CY1491">
        <f t="shared" si="1224"/>
        <v>0.16282360791772468</v>
      </c>
      <c r="CZ1491">
        <f t="shared" si="1225"/>
        <v>2.5743971483871298E-2</v>
      </c>
      <c r="DA1491" t="str">
        <f t="shared" si="1226"/>
        <v/>
      </c>
    </row>
    <row r="1492" spans="1:105" x14ac:dyDescent="0.25">
      <c r="A1492">
        <v>1492</v>
      </c>
      <c r="B1492">
        <v>9800</v>
      </c>
      <c r="C1492">
        <v>5</v>
      </c>
      <c r="D1492">
        <v>5</v>
      </c>
      <c r="E1492">
        <v>1920</v>
      </c>
      <c r="F1492">
        <v>1950</v>
      </c>
      <c r="G1492">
        <v>0</v>
      </c>
      <c r="H1492">
        <v>816</v>
      </c>
      <c r="I1492">
        <v>816</v>
      </c>
      <c r="J1492">
        <v>1012</v>
      </c>
      <c r="K1492">
        <v>0</v>
      </c>
      <c r="L1492">
        <v>1012</v>
      </c>
      <c r="M1492">
        <v>1</v>
      </c>
      <c r="N1492">
        <v>0</v>
      </c>
      <c r="O1492">
        <v>2</v>
      </c>
      <c r="P1492">
        <v>5</v>
      </c>
      <c r="Q1492">
        <v>0</v>
      </c>
      <c r="R1492">
        <v>1</v>
      </c>
      <c r="S1492">
        <v>429</v>
      </c>
      <c r="T1492">
        <v>121</v>
      </c>
      <c r="U1492">
        <v>0</v>
      </c>
      <c r="V1492">
        <v>8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1</v>
      </c>
      <c r="AR1492">
        <v>0</v>
      </c>
      <c r="AS1492">
        <v>0</v>
      </c>
      <c r="AT1492">
        <v>0</v>
      </c>
      <c r="AU1492">
        <v>0</v>
      </c>
      <c r="AV1492">
        <v>3</v>
      </c>
      <c r="AX1492">
        <v>67500</v>
      </c>
      <c r="BB1492">
        <f t="shared" si="1176"/>
        <v>-4.9819339253596488E-2</v>
      </c>
      <c r="BC1492">
        <f t="shared" si="1177"/>
        <v>-0.79780217102585449</v>
      </c>
      <c r="BD1492">
        <f t="shared" si="1178"/>
        <v>-0.51240735344330679</v>
      </c>
      <c r="BE1492">
        <f t="shared" si="1179"/>
        <v>-1.7340906401008194</v>
      </c>
      <c r="BF1492">
        <f t="shared" si="1180"/>
        <v>-1.691760820309995</v>
      </c>
      <c r="BG1492">
        <f t="shared" si="1181"/>
        <v>-1.0132209009324593</v>
      </c>
      <c r="BH1492">
        <f t="shared" si="1182"/>
        <v>0.56475078296852377</v>
      </c>
      <c r="BI1492">
        <f t="shared" si="1183"/>
        <v>-0.57830543647168742</v>
      </c>
      <c r="BJ1492">
        <f t="shared" si="1184"/>
        <v>-0.39185522561549069</v>
      </c>
      <c r="BK1492">
        <f t="shared" si="1185"/>
        <v>-0.78942087648064874</v>
      </c>
      <c r="BL1492">
        <f t="shared" si="1186"/>
        <v>-1.0005326587023318</v>
      </c>
      <c r="BM1492">
        <f t="shared" si="1187"/>
        <v>-1.0396594366417218</v>
      </c>
      <c r="BN1492">
        <f t="shared" si="1188"/>
        <v>-0.76924933262188744</v>
      </c>
      <c r="BO1492">
        <f t="shared" si="1189"/>
        <v>-1.0605414743596004</v>
      </c>
      <c r="BP1492">
        <f t="shared" si="1190"/>
        <v>-0.92737254661820245</v>
      </c>
      <c r="BQ1492">
        <f t="shared" si="1191"/>
        <v>-0.94767465068294066</v>
      </c>
      <c r="BR1492">
        <f t="shared" si="1192"/>
        <v>-1.0406114342934585</v>
      </c>
      <c r="BS1492">
        <f t="shared" si="1193"/>
        <v>-0.21839587656125944</v>
      </c>
      <c r="BT1492">
        <f t="shared" si="1194"/>
        <v>0.21929881046181152</v>
      </c>
      <c r="BU1492">
        <f t="shared" si="1195"/>
        <v>-0.71890322722064026</v>
      </c>
      <c r="BV1492">
        <f t="shared" si="1196"/>
        <v>0.9418664024975375</v>
      </c>
      <c r="BW1492">
        <f t="shared" si="1197"/>
        <v>-0.10325810958507768</v>
      </c>
      <c r="BX1492">
        <f t="shared" si="1198"/>
        <v>-4.71798068532421E-2</v>
      </c>
      <c r="BY1492">
        <f t="shared" si="1199"/>
        <v>-0.1059703395244459</v>
      </c>
      <c r="BZ1492">
        <f t="shared" si="1200"/>
        <v>-0.19657009570666342</v>
      </c>
      <c r="CA1492">
        <f t="shared" si="1201"/>
        <v>-0.13449718289666615</v>
      </c>
      <c r="CB1492">
        <f t="shared" si="1202"/>
        <v>-0.31011394532950831</v>
      </c>
      <c r="CC1492">
        <f t="shared" si="1203"/>
        <v>-0.17748553263522798</v>
      </c>
      <c r="CD1492">
        <f t="shared" si="1204"/>
        <v>-0.25505410597689637</v>
      </c>
      <c r="CE1492">
        <f t="shared" si="1205"/>
        <v>-0.25381703953656021</v>
      </c>
      <c r="CF1492">
        <f t="shared" si="1206"/>
        <v>-0.15071378989543877</v>
      </c>
      <c r="CG1492">
        <f t="shared" si="1207"/>
        <v>-0.10861780008030536</v>
      </c>
      <c r="CH1492">
        <f t="shared" si="1208"/>
        <v>-0.18882099759926541</v>
      </c>
      <c r="CI1492">
        <f t="shared" si="1209"/>
        <v>-0.44619487448339101</v>
      </c>
      <c r="CJ1492">
        <f t="shared" si="1210"/>
        <v>-0.16369571079412945</v>
      </c>
      <c r="CK1492">
        <f t="shared" si="1211"/>
        <v>-9.7617598250793164E-2</v>
      </c>
      <c r="CL1492">
        <f t="shared" si="1212"/>
        <v>-0.2513290785070888</v>
      </c>
      <c r="CM1492">
        <f t="shared" si="1213"/>
        <v>-0.23069011945429144</v>
      </c>
      <c r="CN1492">
        <f t="shared" si="1214"/>
        <v>-0.28694158180777513</v>
      </c>
      <c r="CO1492">
        <f t="shared" si="1215"/>
        <v>-0.13662117757178671</v>
      </c>
      <c r="CP1492">
        <f t="shared" si="1216"/>
        <v>-0.22529952388354521</v>
      </c>
      <c r="CQ1492">
        <f t="shared" si="1217"/>
        <v>4.6661233860979001</v>
      </c>
      <c r="CR1492">
        <f t="shared" si="1218"/>
        <v>-0.26837784803098957</v>
      </c>
      <c r="CS1492">
        <f t="shared" si="1219"/>
        <v>-0.12792901248503974</v>
      </c>
      <c r="CT1492">
        <f t="shared" si="1220"/>
        <v>-0.15262944947551418</v>
      </c>
      <c r="CU1492">
        <f t="shared" si="1221"/>
        <v>-9.1644382318053288E-2</v>
      </c>
      <c r="CV1492">
        <f t="shared" si="1222"/>
        <v>-0.57785152491952818</v>
      </c>
      <c r="CX1492">
        <f t="shared" si="1223"/>
        <v>-1.467407916417887</v>
      </c>
      <c r="CY1492">
        <f t="shared" si="1224"/>
        <v>-1.0787805158575567</v>
      </c>
      <c r="CZ1492">
        <f t="shared" si="1225"/>
        <v>0.15103125646627941</v>
      </c>
      <c r="DA1492" t="str">
        <f t="shared" si="1226"/>
        <v/>
      </c>
    </row>
    <row r="1493" spans="1:105" x14ac:dyDescent="0.25">
      <c r="A1493">
        <v>1493</v>
      </c>
      <c r="B1493">
        <v>15410</v>
      </c>
      <c r="C1493">
        <v>6</v>
      </c>
      <c r="D1493">
        <v>6</v>
      </c>
      <c r="E1493">
        <v>1974</v>
      </c>
      <c r="F1493">
        <v>2002</v>
      </c>
      <c r="G1493">
        <v>126</v>
      </c>
      <c r="H1493">
        <v>223</v>
      </c>
      <c r="I1493">
        <v>1208</v>
      </c>
      <c r="J1493">
        <v>1494</v>
      </c>
      <c r="K1493">
        <v>0</v>
      </c>
      <c r="L1493">
        <v>1494</v>
      </c>
      <c r="M1493">
        <v>2</v>
      </c>
      <c r="N1493">
        <v>0</v>
      </c>
      <c r="O1493">
        <v>3</v>
      </c>
      <c r="P1493">
        <v>7</v>
      </c>
      <c r="Q1493">
        <v>2</v>
      </c>
      <c r="R1493">
        <v>2</v>
      </c>
      <c r="S1493">
        <v>461</v>
      </c>
      <c r="T1493">
        <v>296</v>
      </c>
      <c r="U1493">
        <v>0</v>
      </c>
      <c r="V1493">
        <v>186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1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3</v>
      </c>
      <c r="AX1493">
        <v>169000</v>
      </c>
      <c r="BB1493">
        <f t="shared" si="1176"/>
        <v>0.57248639299333925</v>
      </c>
      <c r="BC1493">
        <f t="shared" si="1177"/>
        <v>-7.2527470093259272E-2</v>
      </c>
      <c r="BD1493">
        <f t="shared" si="1178"/>
        <v>0.38830869753125574</v>
      </c>
      <c r="BE1493">
        <f t="shared" si="1179"/>
        <v>6.9991713534558631E-2</v>
      </c>
      <c r="BF1493">
        <f t="shared" si="1180"/>
        <v>0.82731033433549583</v>
      </c>
      <c r="BG1493">
        <f t="shared" si="1181"/>
        <v>-0.72569495357146951</v>
      </c>
      <c r="BH1493">
        <f t="shared" si="1182"/>
        <v>-0.7726121079987377</v>
      </c>
      <c r="BI1493">
        <f t="shared" si="1183"/>
        <v>0.36093989373987462</v>
      </c>
      <c r="BJ1493">
        <f t="shared" si="1184"/>
        <v>0.89646033671729786</v>
      </c>
      <c r="BK1493">
        <f t="shared" si="1185"/>
        <v>-0.78942087648064874</v>
      </c>
      <c r="BL1493">
        <f t="shared" si="1186"/>
        <v>-1.7488798957086153E-2</v>
      </c>
      <c r="BM1493">
        <f t="shared" si="1187"/>
        <v>0.78965335510324319</v>
      </c>
      <c r="BN1493">
        <f t="shared" si="1188"/>
        <v>-0.76924933262188744</v>
      </c>
      <c r="BO1493">
        <f t="shared" si="1189"/>
        <v>0.17344343439753029</v>
      </c>
      <c r="BP1493">
        <f t="shared" si="1190"/>
        <v>0.33150421349700426</v>
      </c>
      <c r="BQ1493">
        <f t="shared" si="1191"/>
        <v>2.165125296815769</v>
      </c>
      <c r="BR1493">
        <f t="shared" si="1192"/>
        <v>0.30404081389622228</v>
      </c>
      <c r="BS1493">
        <f t="shared" si="1193"/>
        <v>-6.6034042227548051E-2</v>
      </c>
      <c r="BT1493">
        <f t="shared" si="1194"/>
        <v>1.6211236673040259</v>
      </c>
      <c r="BU1493">
        <f t="shared" si="1195"/>
        <v>-0.71890322722064026</v>
      </c>
      <c r="BV1493">
        <f t="shared" si="1196"/>
        <v>2.66309304052497</v>
      </c>
      <c r="BW1493">
        <f t="shared" si="1197"/>
        <v>-0.10325810958507768</v>
      </c>
      <c r="BX1493">
        <f t="shared" si="1198"/>
        <v>-4.71798068532421E-2</v>
      </c>
      <c r="BY1493">
        <f t="shared" si="1199"/>
        <v>-0.1059703395244459</v>
      </c>
      <c r="BZ1493">
        <f t="shared" si="1200"/>
        <v>-0.19657009570666342</v>
      </c>
      <c r="CA1493">
        <f t="shared" si="1201"/>
        <v>-0.13449718289666615</v>
      </c>
      <c r="CB1493">
        <f t="shared" si="1202"/>
        <v>-0.31011394532950831</v>
      </c>
      <c r="CC1493">
        <f t="shared" si="1203"/>
        <v>-0.17748553263522798</v>
      </c>
      <c r="CD1493">
        <f t="shared" si="1204"/>
        <v>-0.25505410597689637</v>
      </c>
      <c r="CE1493">
        <f t="shared" si="1205"/>
        <v>-0.25381703953656021</v>
      </c>
      <c r="CF1493">
        <f t="shared" si="1206"/>
        <v>-0.15071378989543877</v>
      </c>
      <c r="CG1493">
        <f t="shared" si="1207"/>
        <v>-0.10861780008030536</v>
      </c>
      <c r="CH1493">
        <f t="shared" si="1208"/>
        <v>-0.18882099759926541</v>
      </c>
      <c r="CI1493">
        <f t="shared" si="1209"/>
        <v>-0.44619487448339101</v>
      </c>
      <c r="CJ1493">
        <f t="shared" si="1210"/>
        <v>-0.16369571079412945</v>
      </c>
      <c r="CK1493">
        <f t="shared" si="1211"/>
        <v>-9.7617598250793164E-2</v>
      </c>
      <c r="CL1493">
        <f t="shared" si="1212"/>
        <v>-0.2513290785070888</v>
      </c>
      <c r="CM1493">
        <f t="shared" si="1213"/>
        <v>-0.23069011945429144</v>
      </c>
      <c r="CN1493">
        <f t="shared" si="1214"/>
        <v>-0.28694158180777513</v>
      </c>
      <c r="CO1493">
        <f t="shared" si="1215"/>
        <v>-0.13662117757178671</v>
      </c>
      <c r="CP1493">
        <f t="shared" si="1216"/>
        <v>4.4360699357760112</v>
      </c>
      <c r="CQ1493">
        <f t="shared" si="1217"/>
        <v>-0.21419160226713194</v>
      </c>
      <c r="CR1493">
        <f t="shared" si="1218"/>
        <v>-0.26837784803098957</v>
      </c>
      <c r="CS1493">
        <f t="shared" si="1219"/>
        <v>-0.12792901248503974</v>
      </c>
      <c r="CT1493">
        <f t="shared" si="1220"/>
        <v>-0.15262944947551418</v>
      </c>
      <c r="CU1493">
        <f t="shared" si="1221"/>
        <v>-9.1644382318053288E-2</v>
      </c>
      <c r="CV1493">
        <f t="shared" si="1222"/>
        <v>-0.57785152491952818</v>
      </c>
      <c r="CX1493">
        <f t="shared" si="1223"/>
        <v>-0.1530211517469823</v>
      </c>
      <c r="CY1493">
        <f t="shared" si="1224"/>
        <v>0.17797588006214518</v>
      </c>
      <c r="CZ1493">
        <f t="shared" si="1225"/>
        <v>0.10955903506645255</v>
      </c>
      <c r="DA1493" t="str">
        <f t="shared" si="1226"/>
        <v/>
      </c>
    </row>
    <row r="1494" spans="1:105" x14ac:dyDescent="0.25">
      <c r="A1494">
        <v>1494</v>
      </c>
      <c r="B1494">
        <v>13143</v>
      </c>
      <c r="C1494">
        <v>8</v>
      </c>
      <c r="D1494">
        <v>5</v>
      </c>
      <c r="E1494">
        <v>1993</v>
      </c>
      <c r="F1494">
        <v>1993</v>
      </c>
      <c r="G1494">
        <v>250</v>
      </c>
      <c r="H1494">
        <v>0</v>
      </c>
      <c r="I1494">
        <v>1231</v>
      </c>
      <c r="J1494">
        <v>1251</v>
      </c>
      <c r="K1494">
        <v>1098</v>
      </c>
      <c r="L1494">
        <v>2349</v>
      </c>
      <c r="M1494">
        <v>2</v>
      </c>
      <c r="N1494">
        <v>1</v>
      </c>
      <c r="O1494">
        <v>4</v>
      </c>
      <c r="P1494">
        <v>9</v>
      </c>
      <c r="Q1494">
        <v>1</v>
      </c>
      <c r="R1494">
        <v>3</v>
      </c>
      <c r="S1494">
        <v>762</v>
      </c>
      <c r="T1494">
        <v>32</v>
      </c>
      <c r="U1494">
        <v>13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1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4</v>
      </c>
      <c r="AX1494">
        <v>362500</v>
      </c>
      <c r="BB1494">
        <f t="shared" si="1176"/>
        <v>0.32101275752029057</v>
      </c>
      <c r="BC1494">
        <f t="shared" si="1177"/>
        <v>1.3780219317719313</v>
      </c>
      <c r="BD1494">
        <f t="shared" si="1178"/>
        <v>-0.51240735344330679</v>
      </c>
      <c r="BE1494">
        <f t="shared" si="1179"/>
        <v>0.70476143055441387</v>
      </c>
      <c r="BF1494">
        <f t="shared" si="1180"/>
        <v>0.39131724987762245</v>
      </c>
      <c r="BG1494">
        <f t="shared" si="1181"/>
        <v>-0.44273291013684468</v>
      </c>
      <c r="BH1494">
        <f t="shared" si="1182"/>
        <v>-1.2755327229830535</v>
      </c>
      <c r="BI1494">
        <f t="shared" si="1183"/>
        <v>0.41604867586963462</v>
      </c>
      <c r="BJ1494">
        <f t="shared" si="1184"/>
        <v>0.24695684782338168</v>
      </c>
      <c r="BK1494">
        <f t="shared" si="1185"/>
        <v>1.7735337116153083</v>
      </c>
      <c r="BL1494">
        <f t="shared" si="1186"/>
        <v>1.7262923215453723</v>
      </c>
      <c r="BM1494">
        <f t="shared" si="1187"/>
        <v>0.78965335510324319</v>
      </c>
      <c r="BN1494">
        <f t="shared" si="1188"/>
        <v>1.2088203798343946</v>
      </c>
      <c r="BO1494">
        <f t="shared" si="1189"/>
        <v>1.407428343154661</v>
      </c>
      <c r="BP1494">
        <f t="shared" si="1190"/>
        <v>1.590380973612211</v>
      </c>
      <c r="BQ1494">
        <f t="shared" si="1191"/>
        <v>0.60872532306641436</v>
      </c>
      <c r="BR1494">
        <f t="shared" si="1192"/>
        <v>1.648693062085903</v>
      </c>
      <c r="BS1494">
        <f t="shared" si="1193"/>
        <v>1.3671194619739249</v>
      </c>
      <c r="BT1494">
        <f t="shared" si="1194"/>
        <v>-0.49362925958937176</v>
      </c>
      <c r="BU1494">
        <f t="shared" si="1195"/>
        <v>1.2871947880630581</v>
      </c>
      <c r="BV1494">
        <f t="shared" si="1196"/>
        <v>-0.35717256959863808</v>
      </c>
      <c r="BW1494">
        <f t="shared" si="1197"/>
        <v>-0.10325810958507768</v>
      </c>
      <c r="BX1494">
        <f t="shared" si="1198"/>
        <v>-4.71798068532421E-2</v>
      </c>
      <c r="BY1494">
        <f t="shared" si="1199"/>
        <v>-0.1059703395244459</v>
      </c>
      <c r="BZ1494">
        <f t="shared" si="1200"/>
        <v>-0.19657009570666342</v>
      </c>
      <c r="CA1494">
        <f t="shared" si="1201"/>
        <v>-0.13449718289666615</v>
      </c>
      <c r="CB1494">
        <f t="shared" si="1202"/>
        <v>-0.31011394532950831</v>
      </c>
      <c r="CC1494">
        <f t="shared" si="1203"/>
        <v>-0.17748553263522798</v>
      </c>
      <c r="CD1494">
        <f t="shared" si="1204"/>
        <v>-0.25505410597689637</v>
      </c>
      <c r="CE1494">
        <f t="shared" si="1205"/>
        <v>-0.25381703953656021</v>
      </c>
      <c r="CF1494">
        <f t="shared" si="1206"/>
        <v>-0.15071378989543877</v>
      </c>
      <c r="CG1494">
        <f t="shared" si="1207"/>
        <v>-0.10861780008030536</v>
      </c>
      <c r="CH1494">
        <f t="shared" si="1208"/>
        <v>-0.18882099759926541</v>
      </c>
      <c r="CI1494">
        <f t="shared" si="1209"/>
        <v>-0.44619487448339101</v>
      </c>
      <c r="CJ1494">
        <f t="shared" si="1210"/>
        <v>6.1055017238746574</v>
      </c>
      <c r="CK1494">
        <f t="shared" si="1211"/>
        <v>-9.7617598250793164E-2</v>
      </c>
      <c r="CL1494">
        <f t="shared" si="1212"/>
        <v>-0.2513290785070888</v>
      </c>
      <c r="CM1494">
        <f t="shared" si="1213"/>
        <v>-0.23069011945429144</v>
      </c>
      <c r="CN1494">
        <f t="shared" si="1214"/>
        <v>-0.28694158180777513</v>
      </c>
      <c r="CO1494">
        <f t="shared" si="1215"/>
        <v>-0.13662117757178671</v>
      </c>
      <c r="CP1494">
        <f t="shared" si="1216"/>
        <v>-0.22529952388354521</v>
      </c>
      <c r="CQ1494">
        <f t="shared" si="1217"/>
        <v>-0.21419160226713194</v>
      </c>
      <c r="CR1494">
        <f t="shared" si="1218"/>
        <v>-0.26837784803098957</v>
      </c>
      <c r="CS1494">
        <f t="shared" si="1219"/>
        <v>-0.12792901248503974</v>
      </c>
      <c r="CT1494">
        <f t="shared" si="1220"/>
        <v>-0.15262944947551418</v>
      </c>
      <c r="CU1494">
        <f t="shared" si="1221"/>
        <v>-9.1644382318053288E-2</v>
      </c>
      <c r="CV1494">
        <f t="shared" si="1222"/>
        <v>0.58430796653874073</v>
      </c>
      <c r="CX1494">
        <f t="shared" si="1223"/>
        <v>2.3527309562709493</v>
      </c>
      <c r="CY1494">
        <f t="shared" si="1224"/>
        <v>1.3662884736072132</v>
      </c>
      <c r="CZ1494">
        <f t="shared" si="1225"/>
        <v>0.97306877160379535</v>
      </c>
      <c r="DA1494" t="str">
        <f t="shared" si="1226"/>
        <v/>
      </c>
    </row>
    <row r="1495" spans="1:105" x14ac:dyDescent="0.25">
      <c r="A1495">
        <v>1495</v>
      </c>
      <c r="B1495">
        <v>11134</v>
      </c>
      <c r="C1495">
        <v>8</v>
      </c>
      <c r="D1495">
        <v>5</v>
      </c>
      <c r="E1495">
        <v>1992</v>
      </c>
      <c r="F1495">
        <v>1993</v>
      </c>
      <c r="G1495">
        <v>1129</v>
      </c>
      <c r="H1495">
        <v>261</v>
      </c>
      <c r="I1495">
        <v>1390</v>
      </c>
      <c r="J1495">
        <v>1402</v>
      </c>
      <c r="K1495">
        <v>823</v>
      </c>
      <c r="L1495">
        <v>2225</v>
      </c>
      <c r="M1495">
        <v>2</v>
      </c>
      <c r="N1495">
        <v>1</v>
      </c>
      <c r="O1495">
        <v>4</v>
      </c>
      <c r="P1495">
        <v>7</v>
      </c>
      <c r="Q1495">
        <v>1</v>
      </c>
      <c r="R1495">
        <v>3</v>
      </c>
      <c r="S1495">
        <v>713</v>
      </c>
      <c r="T1495">
        <v>198</v>
      </c>
      <c r="U1495">
        <v>3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1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4</v>
      </c>
      <c r="AX1495">
        <v>285000</v>
      </c>
      <c r="BB1495">
        <f t="shared" si="1176"/>
        <v>9.8158530054320153E-2</v>
      </c>
      <c r="BC1495">
        <f t="shared" si="1177"/>
        <v>1.3780219317719313</v>
      </c>
      <c r="BD1495">
        <f t="shared" si="1178"/>
        <v>-0.51240735344330679</v>
      </c>
      <c r="BE1495">
        <f t="shared" si="1179"/>
        <v>0.67135249807968467</v>
      </c>
      <c r="BF1495">
        <f t="shared" si="1180"/>
        <v>0.39131724987762245</v>
      </c>
      <c r="BG1495">
        <f t="shared" si="1181"/>
        <v>1.5631028655005363</v>
      </c>
      <c r="BH1495">
        <f t="shared" si="1182"/>
        <v>-0.68691263100589472</v>
      </c>
      <c r="BI1495">
        <f t="shared" si="1183"/>
        <v>0.7970180827666713</v>
      </c>
      <c r="BJ1495">
        <f t="shared" si="1184"/>
        <v>0.65055778125128849</v>
      </c>
      <c r="BK1495">
        <f t="shared" si="1185"/>
        <v>1.1316279632306196</v>
      </c>
      <c r="BL1495">
        <f t="shared" si="1186"/>
        <v>1.4733930713204544</v>
      </c>
      <c r="BM1495">
        <f t="shared" si="1187"/>
        <v>0.78965335510324319</v>
      </c>
      <c r="BN1495">
        <f t="shared" si="1188"/>
        <v>1.2088203798343946</v>
      </c>
      <c r="BO1495">
        <f t="shared" si="1189"/>
        <v>1.407428343154661</v>
      </c>
      <c r="BP1495">
        <f t="shared" si="1190"/>
        <v>0.33150421349700426</v>
      </c>
      <c r="BQ1495">
        <f t="shared" si="1191"/>
        <v>0.60872532306641436</v>
      </c>
      <c r="BR1495">
        <f t="shared" si="1192"/>
        <v>1.648693062085903</v>
      </c>
      <c r="BS1495">
        <f t="shared" si="1193"/>
        <v>1.1338154031504293</v>
      </c>
      <c r="BT1495">
        <f t="shared" si="1194"/>
        <v>0.83610174747238586</v>
      </c>
      <c r="BU1495">
        <f t="shared" si="1195"/>
        <v>-0.25595753138594057</v>
      </c>
      <c r="BV1495">
        <f t="shared" si="1196"/>
        <v>-0.35717256959863808</v>
      </c>
      <c r="BW1495">
        <f t="shared" si="1197"/>
        <v>-0.10325810958507768</v>
      </c>
      <c r="BX1495">
        <f t="shared" si="1198"/>
        <v>-4.71798068532421E-2</v>
      </c>
      <c r="BY1495">
        <f t="shared" si="1199"/>
        <v>-0.1059703395244459</v>
      </c>
      <c r="BZ1495">
        <f t="shared" si="1200"/>
        <v>-0.19657009570666342</v>
      </c>
      <c r="CA1495">
        <f t="shared" si="1201"/>
        <v>-0.13449718289666615</v>
      </c>
      <c r="CB1495">
        <f t="shared" si="1202"/>
        <v>-0.31011394532950831</v>
      </c>
      <c r="CC1495">
        <f t="shared" si="1203"/>
        <v>-0.17748553263522798</v>
      </c>
      <c r="CD1495">
        <f t="shared" si="1204"/>
        <v>-0.25505410597689637</v>
      </c>
      <c r="CE1495">
        <f t="shared" si="1205"/>
        <v>-0.25381703953656021</v>
      </c>
      <c r="CF1495">
        <f t="shared" si="1206"/>
        <v>-0.15071378989543877</v>
      </c>
      <c r="CG1495">
        <f t="shared" si="1207"/>
        <v>-0.10861780008030536</v>
      </c>
      <c r="CH1495">
        <f t="shared" si="1208"/>
        <v>-0.18882099759926541</v>
      </c>
      <c r="CI1495">
        <f t="shared" si="1209"/>
        <v>-0.44619487448339101</v>
      </c>
      <c r="CJ1495">
        <f t="shared" si="1210"/>
        <v>6.1055017238746574</v>
      </c>
      <c r="CK1495">
        <f t="shared" si="1211"/>
        <v>-9.7617598250793164E-2</v>
      </c>
      <c r="CL1495">
        <f t="shared" si="1212"/>
        <v>-0.2513290785070888</v>
      </c>
      <c r="CM1495">
        <f t="shared" si="1213"/>
        <v>-0.23069011945429144</v>
      </c>
      <c r="CN1495">
        <f t="shared" si="1214"/>
        <v>-0.28694158180777513</v>
      </c>
      <c r="CO1495">
        <f t="shared" si="1215"/>
        <v>-0.13662117757178671</v>
      </c>
      <c r="CP1495">
        <f t="shared" si="1216"/>
        <v>-0.22529952388354521</v>
      </c>
      <c r="CQ1495">
        <f t="shared" si="1217"/>
        <v>-0.21419160226713194</v>
      </c>
      <c r="CR1495">
        <f t="shared" si="1218"/>
        <v>-0.26837784803098957</v>
      </c>
      <c r="CS1495">
        <f t="shared" si="1219"/>
        <v>-0.12792901248503974</v>
      </c>
      <c r="CT1495">
        <f t="shared" si="1220"/>
        <v>-0.15262944947551418</v>
      </c>
      <c r="CU1495">
        <f t="shared" si="1221"/>
        <v>-9.1644382318053288E-2</v>
      </c>
      <c r="CV1495">
        <f t="shared" si="1222"/>
        <v>0.58430796653874073</v>
      </c>
      <c r="CX1495">
        <f t="shared" si="1223"/>
        <v>1.3491351507340517</v>
      </c>
      <c r="CY1495">
        <f t="shared" si="1224"/>
        <v>1.4219012412918073</v>
      </c>
      <c r="CZ1495">
        <f t="shared" si="1225"/>
        <v>5.2949039350594926E-3</v>
      </c>
      <c r="DA1495" t="str">
        <f t="shared" si="1226"/>
        <v/>
      </c>
    </row>
    <row r="1496" spans="1:105" x14ac:dyDescent="0.25">
      <c r="A1496">
        <v>1496</v>
      </c>
      <c r="B1496">
        <v>4835</v>
      </c>
      <c r="C1496">
        <v>7</v>
      </c>
      <c r="D1496">
        <v>5</v>
      </c>
      <c r="E1496">
        <v>2004</v>
      </c>
      <c r="F1496">
        <v>2005</v>
      </c>
      <c r="G1496">
        <v>1298</v>
      </c>
      <c r="H1496">
        <v>190</v>
      </c>
      <c r="I1496">
        <v>1488</v>
      </c>
      <c r="J1496">
        <v>1488</v>
      </c>
      <c r="K1496">
        <v>0</v>
      </c>
      <c r="L1496">
        <v>1488</v>
      </c>
      <c r="M1496">
        <v>2</v>
      </c>
      <c r="N1496">
        <v>0</v>
      </c>
      <c r="O1496">
        <v>2</v>
      </c>
      <c r="P1496">
        <v>6</v>
      </c>
      <c r="Q1496">
        <v>1</v>
      </c>
      <c r="R1496">
        <v>2</v>
      </c>
      <c r="S1496">
        <v>506</v>
      </c>
      <c r="T1496">
        <v>168</v>
      </c>
      <c r="U1496">
        <v>5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1</v>
      </c>
      <c r="AS1496">
        <v>0</v>
      </c>
      <c r="AT1496">
        <v>0</v>
      </c>
      <c r="AU1496">
        <v>0</v>
      </c>
      <c r="AV1496">
        <v>5</v>
      </c>
      <c r="AX1496">
        <v>260000</v>
      </c>
      <c r="BB1496">
        <f t="shared" si="1176"/>
        <v>-0.60057655148283651</v>
      </c>
      <c r="BC1496">
        <f t="shared" si="1177"/>
        <v>0.65274723083933595</v>
      </c>
      <c r="BD1496">
        <f t="shared" si="1178"/>
        <v>-0.51240735344330679</v>
      </c>
      <c r="BE1496">
        <f t="shared" si="1179"/>
        <v>1.0722596877764352</v>
      </c>
      <c r="BF1496">
        <f t="shared" si="1180"/>
        <v>0.97264136248812039</v>
      </c>
      <c r="BG1496">
        <f t="shared" si="1181"/>
        <v>1.9487527472783719</v>
      </c>
      <c r="BH1496">
        <f t="shared" si="1182"/>
        <v>-0.84703533801883835</v>
      </c>
      <c r="BI1496">
        <f t="shared" si="1183"/>
        <v>1.0318294153195617</v>
      </c>
      <c r="BJ1496">
        <f t="shared" si="1184"/>
        <v>0.88042321353473207</v>
      </c>
      <c r="BK1496">
        <f t="shared" si="1185"/>
        <v>-0.78942087648064874</v>
      </c>
      <c r="BL1496">
        <f t="shared" si="1186"/>
        <v>-2.9725859451840246E-2</v>
      </c>
      <c r="BM1496">
        <f t="shared" si="1187"/>
        <v>0.78965335510324319</v>
      </c>
      <c r="BN1496">
        <f t="shared" si="1188"/>
        <v>-0.76924933262188744</v>
      </c>
      <c r="BO1496">
        <f t="shared" si="1189"/>
        <v>-1.0605414743596004</v>
      </c>
      <c r="BP1496">
        <f t="shared" si="1190"/>
        <v>-0.29793416656059907</v>
      </c>
      <c r="BQ1496">
        <f t="shared" si="1191"/>
        <v>0.60872532306641436</v>
      </c>
      <c r="BR1496">
        <f t="shared" si="1192"/>
        <v>0.30404081389622228</v>
      </c>
      <c r="BS1496">
        <f t="shared" si="1193"/>
        <v>0.14822478730423361</v>
      </c>
      <c r="BT1496">
        <f t="shared" si="1194"/>
        <v>0.59578891487086338</v>
      </c>
      <c r="BU1496">
        <f t="shared" si="1195"/>
        <v>5.2672932503859168E-2</v>
      </c>
      <c r="BV1496">
        <f t="shared" si="1196"/>
        <v>-0.35717256959863808</v>
      </c>
      <c r="BW1496">
        <f t="shared" si="1197"/>
        <v>-0.10325810958507768</v>
      </c>
      <c r="BX1496">
        <f t="shared" si="1198"/>
        <v>-4.71798068532421E-2</v>
      </c>
      <c r="BY1496">
        <f t="shared" si="1199"/>
        <v>-0.1059703395244459</v>
      </c>
      <c r="BZ1496">
        <f t="shared" si="1200"/>
        <v>-0.19657009570666342</v>
      </c>
      <c r="CA1496">
        <f t="shared" si="1201"/>
        <v>-0.13449718289666615</v>
      </c>
      <c r="CB1496">
        <f t="shared" si="1202"/>
        <v>-0.31011394532950831</v>
      </c>
      <c r="CC1496">
        <f t="shared" si="1203"/>
        <v>-0.17748553263522798</v>
      </c>
      <c r="CD1496">
        <f t="shared" si="1204"/>
        <v>-0.25505410597689637</v>
      </c>
      <c r="CE1496">
        <f t="shared" si="1205"/>
        <v>-0.25381703953656021</v>
      </c>
      <c r="CF1496">
        <f t="shared" si="1206"/>
        <v>-0.15071378989543877</v>
      </c>
      <c r="CG1496">
        <f t="shared" si="1207"/>
        <v>-0.10861780008030536</v>
      </c>
      <c r="CH1496">
        <f t="shared" si="1208"/>
        <v>-0.18882099759926541</v>
      </c>
      <c r="CI1496">
        <f t="shared" si="1209"/>
        <v>-0.44619487448339101</v>
      </c>
      <c r="CJ1496">
        <f t="shared" si="1210"/>
        <v>-0.16369571079412945</v>
      </c>
      <c r="CK1496">
        <f t="shared" si="1211"/>
        <v>-9.7617598250793164E-2</v>
      </c>
      <c r="CL1496">
        <f t="shared" si="1212"/>
        <v>-0.2513290785070888</v>
      </c>
      <c r="CM1496">
        <f t="shared" si="1213"/>
        <v>-0.23069011945429144</v>
      </c>
      <c r="CN1496">
        <f t="shared" si="1214"/>
        <v>-0.28694158180777513</v>
      </c>
      <c r="CO1496">
        <f t="shared" si="1215"/>
        <v>-0.13662117757178671</v>
      </c>
      <c r="CP1496">
        <f t="shared" si="1216"/>
        <v>-0.22529952388354521</v>
      </c>
      <c r="CQ1496">
        <f t="shared" si="1217"/>
        <v>-0.21419160226713194</v>
      </c>
      <c r="CR1496">
        <f t="shared" si="1218"/>
        <v>3.7240198912729876</v>
      </c>
      <c r="CS1496">
        <f t="shared" si="1219"/>
        <v>-0.12792901248503974</v>
      </c>
      <c r="CT1496">
        <f t="shared" si="1220"/>
        <v>-0.15262944947551418</v>
      </c>
      <c r="CU1496">
        <f t="shared" si="1221"/>
        <v>-9.1644382318053288E-2</v>
      </c>
      <c r="CV1496">
        <f t="shared" si="1222"/>
        <v>1.7464674579970096</v>
      </c>
      <c r="CX1496">
        <f t="shared" si="1223"/>
        <v>1.0253945683027943</v>
      </c>
      <c r="CY1496">
        <f t="shared" si="1224"/>
        <v>0.77842400187876915</v>
      </c>
      <c r="CZ1496">
        <f t="shared" si="1225"/>
        <v>6.0994460679803818E-2</v>
      </c>
      <c r="DA1496" t="str">
        <f t="shared" si="1226"/>
        <v/>
      </c>
    </row>
    <row r="1497" spans="1:105" x14ac:dyDescent="0.25">
      <c r="A1497">
        <v>1497</v>
      </c>
      <c r="B1497">
        <v>3515</v>
      </c>
      <c r="C1497">
        <v>7</v>
      </c>
      <c r="D1497">
        <v>5</v>
      </c>
      <c r="E1497">
        <v>2004</v>
      </c>
      <c r="F1497">
        <v>2004</v>
      </c>
      <c r="G1497">
        <v>0</v>
      </c>
      <c r="H1497">
        <v>840</v>
      </c>
      <c r="I1497">
        <v>840</v>
      </c>
      <c r="J1497">
        <v>840</v>
      </c>
      <c r="K1497">
        <v>840</v>
      </c>
      <c r="L1497">
        <v>1680</v>
      </c>
      <c r="M1497">
        <v>2</v>
      </c>
      <c r="N1497">
        <v>1</v>
      </c>
      <c r="O1497">
        <v>2</v>
      </c>
      <c r="P1497">
        <v>3</v>
      </c>
      <c r="Q1497">
        <v>0</v>
      </c>
      <c r="R1497">
        <v>2</v>
      </c>
      <c r="S1497">
        <v>588</v>
      </c>
      <c r="T1497">
        <v>0</v>
      </c>
      <c r="U1497">
        <v>111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1</v>
      </c>
      <c r="AS1497">
        <v>0</v>
      </c>
      <c r="AT1497">
        <v>0</v>
      </c>
      <c r="AU1497">
        <v>0</v>
      </c>
      <c r="AV1497">
        <v>4</v>
      </c>
      <c r="AX1497">
        <v>190000</v>
      </c>
      <c r="BB1497">
        <f t="shared" si="1176"/>
        <v>-0.74700142965858607</v>
      </c>
      <c r="BC1497">
        <f t="shared" si="1177"/>
        <v>0.65274723083933595</v>
      </c>
      <c r="BD1497">
        <f t="shared" si="1178"/>
        <v>-0.51240735344330679</v>
      </c>
      <c r="BE1497">
        <f t="shared" si="1179"/>
        <v>1.0722596877764352</v>
      </c>
      <c r="BF1497">
        <f t="shared" si="1180"/>
        <v>0.92419768643724554</v>
      </c>
      <c r="BG1497">
        <f t="shared" si="1181"/>
        <v>-1.0132209009324593</v>
      </c>
      <c r="BH1497">
        <f t="shared" si="1182"/>
        <v>0.6188767684376878</v>
      </c>
      <c r="BI1497">
        <f t="shared" si="1183"/>
        <v>-0.52080062033628571</v>
      </c>
      <c r="BJ1497">
        <f t="shared" si="1184"/>
        <v>-0.85158609018237785</v>
      </c>
      <c r="BK1497">
        <f t="shared" si="1185"/>
        <v>1.1713094094944003</v>
      </c>
      <c r="BL1497">
        <f t="shared" si="1186"/>
        <v>0.36186007638029077</v>
      </c>
      <c r="BM1497">
        <f t="shared" si="1187"/>
        <v>0.78965335510324319</v>
      </c>
      <c r="BN1497">
        <f t="shared" si="1188"/>
        <v>1.2088203798343946</v>
      </c>
      <c r="BO1497">
        <f t="shared" si="1189"/>
        <v>-1.0605414743596004</v>
      </c>
      <c r="BP1497">
        <f t="shared" si="1190"/>
        <v>-2.186249306733409</v>
      </c>
      <c r="BQ1497">
        <f t="shared" si="1191"/>
        <v>-0.94767465068294066</v>
      </c>
      <c r="BR1497">
        <f t="shared" si="1192"/>
        <v>0.30404081389622228</v>
      </c>
      <c r="BS1497">
        <f t="shared" si="1193"/>
        <v>0.53865198778436907</v>
      </c>
      <c r="BT1497">
        <f t="shared" si="1194"/>
        <v>-0.74996294769766236</v>
      </c>
      <c r="BU1497">
        <f t="shared" si="1195"/>
        <v>0.99399584736774838</v>
      </c>
      <c r="BV1497">
        <f t="shared" si="1196"/>
        <v>-0.35717256959863808</v>
      </c>
      <c r="BW1497">
        <f t="shared" si="1197"/>
        <v>-0.10325810958507768</v>
      </c>
      <c r="BX1497">
        <f t="shared" si="1198"/>
        <v>-4.71798068532421E-2</v>
      </c>
      <c r="BY1497">
        <f t="shared" si="1199"/>
        <v>-0.1059703395244459</v>
      </c>
      <c r="BZ1497">
        <f t="shared" si="1200"/>
        <v>-0.19657009570666342</v>
      </c>
      <c r="CA1497">
        <f t="shared" si="1201"/>
        <v>-0.13449718289666615</v>
      </c>
      <c r="CB1497">
        <f t="shared" si="1202"/>
        <v>-0.31011394532950831</v>
      </c>
      <c r="CC1497">
        <f t="shared" si="1203"/>
        <v>-0.17748553263522798</v>
      </c>
      <c r="CD1497">
        <f t="shared" si="1204"/>
        <v>-0.25505410597689637</v>
      </c>
      <c r="CE1497">
        <f t="shared" si="1205"/>
        <v>-0.25381703953656021</v>
      </c>
      <c r="CF1497">
        <f t="shared" si="1206"/>
        <v>-0.15071378989543877</v>
      </c>
      <c r="CG1497">
        <f t="shared" si="1207"/>
        <v>-0.10861780008030536</v>
      </c>
      <c r="CH1497">
        <f t="shared" si="1208"/>
        <v>-0.18882099759926541</v>
      </c>
      <c r="CI1497">
        <f t="shared" si="1209"/>
        <v>-0.44619487448339101</v>
      </c>
      <c r="CJ1497">
        <f t="shared" si="1210"/>
        <v>-0.16369571079412945</v>
      </c>
      <c r="CK1497">
        <f t="shared" si="1211"/>
        <v>-9.7617598250793164E-2</v>
      </c>
      <c r="CL1497">
        <f t="shared" si="1212"/>
        <v>-0.2513290785070888</v>
      </c>
      <c r="CM1497">
        <f t="shared" si="1213"/>
        <v>-0.23069011945429144</v>
      </c>
      <c r="CN1497">
        <f t="shared" si="1214"/>
        <v>-0.28694158180777513</v>
      </c>
      <c r="CO1497">
        <f t="shared" si="1215"/>
        <v>-0.13662117757178671</v>
      </c>
      <c r="CP1497">
        <f t="shared" si="1216"/>
        <v>-0.22529952388354521</v>
      </c>
      <c r="CQ1497">
        <f t="shared" si="1217"/>
        <v>-0.21419160226713194</v>
      </c>
      <c r="CR1497">
        <f t="shared" si="1218"/>
        <v>3.7240198912729876</v>
      </c>
      <c r="CS1497">
        <f t="shared" si="1219"/>
        <v>-0.12792901248503974</v>
      </c>
      <c r="CT1497">
        <f t="shared" si="1220"/>
        <v>-0.15262944947551418</v>
      </c>
      <c r="CU1497">
        <f t="shared" si="1221"/>
        <v>-9.1644382318053288E-2</v>
      </c>
      <c r="CV1497">
        <f t="shared" si="1222"/>
        <v>0.58430796653874073</v>
      </c>
      <c r="CX1497">
        <f t="shared" si="1223"/>
        <v>0.11892093749527385</v>
      </c>
      <c r="CY1497">
        <f t="shared" si="1224"/>
        <v>0.11071261807368987</v>
      </c>
      <c r="CZ1497">
        <f t="shared" si="1225"/>
        <v>6.7376507726752785E-5</v>
      </c>
      <c r="DA1497" t="str">
        <f t="shared" si="1226"/>
        <v/>
      </c>
    </row>
    <row r="1498" spans="1:105" x14ac:dyDescent="0.25">
      <c r="A1498">
        <v>1498</v>
      </c>
      <c r="B1498">
        <v>3215</v>
      </c>
      <c r="C1498">
        <v>7</v>
      </c>
      <c r="D1498">
        <v>5</v>
      </c>
      <c r="E1498">
        <v>2004</v>
      </c>
      <c r="F1498">
        <v>2004</v>
      </c>
      <c r="G1498">
        <v>280</v>
      </c>
      <c r="H1498">
        <v>320</v>
      </c>
      <c r="I1498">
        <v>600</v>
      </c>
      <c r="J1498">
        <v>600</v>
      </c>
      <c r="K1498">
        <v>600</v>
      </c>
      <c r="L1498">
        <v>1200</v>
      </c>
      <c r="M1498">
        <v>2</v>
      </c>
      <c r="N1498">
        <v>1</v>
      </c>
      <c r="O1498">
        <v>2</v>
      </c>
      <c r="P1498">
        <v>4</v>
      </c>
      <c r="Q1498">
        <v>0</v>
      </c>
      <c r="R1498">
        <v>2</v>
      </c>
      <c r="S1498">
        <v>480</v>
      </c>
      <c r="T1498">
        <v>0</v>
      </c>
      <c r="U1498">
        <v>172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1</v>
      </c>
      <c r="AS1498">
        <v>0</v>
      </c>
      <c r="AT1498">
        <v>0</v>
      </c>
      <c r="AU1498">
        <v>0</v>
      </c>
      <c r="AV1498">
        <v>4</v>
      </c>
      <c r="AX1498">
        <v>155000</v>
      </c>
      <c r="BB1498">
        <f t="shared" si="1176"/>
        <v>-0.78027981106216548</v>
      </c>
      <c r="BC1498">
        <f t="shared" si="1177"/>
        <v>0.65274723083933595</v>
      </c>
      <c r="BD1498">
        <f t="shared" si="1178"/>
        <v>-0.51240735344330679</v>
      </c>
      <c r="BE1498">
        <f t="shared" si="1179"/>
        <v>1.0722596877764352</v>
      </c>
      <c r="BF1498">
        <f t="shared" si="1180"/>
        <v>0.92419768643724554</v>
      </c>
      <c r="BG1498">
        <f t="shared" si="1181"/>
        <v>-0.37427435124137093</v>
      </c>
      <c r="BH1498">
        <f t="shared" si="1182"/>
        <v>-0.55385291672753312</v>
      </c>
      <c r="BI1498">
        <f t="shared" si="1183"/>
        <v>-1.0958487816903033</v>
      </c>
      <c r="BJ1498">
        <f t="shared" si="1184"/>
        <v>-1.4930710174850113</v>
      </c>
      <c r="BK1498">
        <f t="shared" si="1185"/>
        <v>0.611100756358672</v>
      </c>
      <c r="BL1498">
        <f t="shared" si="1186"/>
        <v>-0.61710476320003671</v>
      </c>
      <c r="BM1498">
        <f t="shared" si="1187"/>
        <v>0.78965335510324319</v>
      </c>
      <c r="BN1498">
        <f t="shared" si="1188"/>
        <v>1.2088203798343946</v>
      </c>
      <c r="BO1498">
        <f t="shared" si="1189"/>
        <v>-1.0605414743596004</v>
      </c>
      <c r="BP1498">
        <f t="shared" si="1190"/>
        <v>-1.5568109266758057</v>
      </c>
      <c r="BQ1498">
        <f t="shared" si="1191"/>
        <v>-0.94767465068294066</v>
      </c>
      <c r="BR1498">
        <f t="shared" si="1192"/>
        <v>0.30404081389622228</v>
      </c>
      <c r="BS1498">
        <f t="shared" si="1193"/>
        <v>2.4430796908093095E-2</v>
      </c>
      <c r="BT1498">
        <f t="shared" si="1194"/>
        <v>-0.74996294769766236</v>
      </c>
      <c r="BU1498">
        <f t="shared" si="1195"/>
        <v>1.9353187622316377</v>
      </c>
      <c r="BV1498">
        <f t="shared" si="1196"/>
        <v>-0.35717256959863808</v>
      </c>
      <c r="BW1498">
        <f t="shared" si="1197"/>
        <v>-0.10325810958507768</v>
      </c>
      <c r="BX1498">
        <f t="shared" si="1198"/>
        <v>-4.71798068532421E-2</v>
      </c>
      <c r="BY1498">
        <f t="shared" si="1199"/>
        <v>-0.1059703395244459</v>
      </c>
      <c r="BZ1498">
        <f t="shared" si="1200"/>
        <v>-0.19657009570666342</v>
      </c>
      <c r="CA1498">
        <f t="shared" si="1201"/>
        <v>-0.13449718289666615</v>
      </c>
      <c r="CB1498">
        <f t="shared" si="1202"/>
        <v>-0.31011394532950831</v>
      </c>
      <c r="CC1498">
        <f t="shared" si="1203"/>
        <v>-0.17748553263522798</v>
      </c>
      <c r="CD1498">
        <f t="shared" si="1204"/>
        <v>-0.25505410597689637</v>
      </c>
      <c r="CE1498">
        <f t="shared" si="1205"/>
        <v>-0.25381703953656021</v>
      </c>
      <c r="CF1498">
        <f t="shared" si="1206"/>
        <v>-0.15071378989543877</v>
      </c>
      <c r="CG1498">
        <f t="shared" si="1207"/>
        <v>-0.10861780008030536</v>
      </c>
      <c r="CH1498">
        <f t="shared" si="1208"/>
        <v>-0.18882099759926541</v>
      </c>
      <c r="CI1498">
        <f t="shared" si="1209"/>
        <v>-0.44619487448339101</v>
      </c>
      <c r="CJ1498">
        <f t="shared" si="1210"/>
        <v>-0.16369571079412945</v>
      </c>
      <c r="CK1498">
        <f t="shared" si="1211"/>
        <v>-9.7617598250793164E-2</v>
      </c>
      <c r="CL1498">
        <f t="shared" si="1212"/>
        <v>-0.2513290785070888</v>
      </c>
      <c r="CM1498">
        <f t="shared" si="1213"/>
        <v>-0.23069011945429144</v>
      </c>
      <c r="CN1498">
        <f t="shared" si="1214"/>
        <v>-0.28694158180777513</v>
      </c>
      <c r="CO1498">
        <f t="shared" si="1215"/>
        <v>-0.13662117757178671</v>
      </c>
      <c r="CP1498">
        <f t="shared" si="1216"/>
        <v>-0.22529952388354521</v>
      </c>
      <c r="CQ1498">
        <f t="shared" si="1217"/>
        <v>-0.21419160226713194</v>
      </c>
      <c r="CR1498">
        <f t="shared" si="1218"/>
        <v>3.7240198912729876</v>
      </c>
      <c r="CS1498">
        <f t="shared" si="1219"/>
        <v>-0.12792901248503974</v>
      </c>
      <c r="CT1498">
        <f t="shared" si="1220"/>
        <v>-0.15262944947551418</v>
      </c>
      <c r="CU1498">
        <f t="shared" si="1221"/>
        <v>-9.1644382318053288E-2</v>
      </c>
      <c r="CV1498">
        <f t="shared" si="1222"/>
        <v>0.58430796653874073</v>
      </c>
      <c r="CX1498">
        <f t="shared" si="1223"/>
        <v>-0.33431587790848638</v>
      </c>
      <c r="CY1498">
        <f t="shared" si="1224"/>
        <v>-4.3507847689799296E-2</v>
      </c>
      <c r="CZ1498">
        <f t="shared" si="1225"/>
        <v>8.4569310439672807E-2</v>
      </c>
      <c r="DA1498" t="str">
        <f t="shared" si="1226"/>
        <v/>
      </c>
    </row>
    <row r="1499" spans="1:105" x14ac:dyDescent="0.25">
      <c r="A1499">
        <v>1499</v>
      </c>
      <c r="B1499">
        <v>2544</v>
      </c>
      <c r="C1499">
        <v>7</v>
      </c>
      <c r="D1499">
        <v>5</v>
      </c>
      <c r="E1499">
        <v>2004</v>
      </c>
      <c r="F1499">
        <v>2005</v>
      </c>
      <c r="G1499">
        <v>368</v>
      </c>
      <c r="H1499">
        <v>190</v>
      </c>
      <c r="I1499">
        <v>600</v>
      </c>
      <c r="J1499">
        <v>600</v>
      </c>
      <c r="K1499">
        <v>600</v>
      </c>
      <c r="L1499">
        <v>1200</v>
      </c>
      <c r="M1499">
        <v>2</v>
      </c>
      <c r="N1499">
        <v>1</v>
      </c>
      <c r="O1499">
        <v>2</v>
      </c>
      <c r="P1499">
        <v>4</v>
      </c>
      <c r="Q1499">
        <v>0</v>
      </c>
      <c r="R1499">
        <v>2</v>
      </c>
      <c r="S1499">
        <v>480</v>
      </c>
      <c r="T1499">
        <v>0</v>
      </c>
      <c r="U1499">
        <v>172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1</v>
      </c>
      <c r="AS1499">
        <v>0</v>
      </c>
      <c r="AT1499">
        <v>0</v>
      </c>
      <c r="AU1499">
        <v>0</v>
      </c>
      <c r="AV1499">
        <v>4</v>
      </c>
      <c r="AX1499">
        <v>149500</v>
      </c>
      <c r="BB1499">
        <f t="shared" si="1176"/>
        <v>-0.85471245746817159</v>
      </c>
      <c r="BC1499">
        <f t="shared" si="1177"/>
        <v>0.65274723083933595</v>
      </c>
      <c r="BD1499">
        <f t="shared" si="1178"/>
        <v>-0.51240735344330679</v>
      </c>
      <c r="BE1499">
        <f t="shared" si="1179"/>
        <v>1.0722596877764352</v>
      </c>
      <c r="BF1499">
        <f t="shared" si="1180"/>
        <v>0.97264136248812039</v>
      </c>
      <c r="BG1499">
        <f t="shared" si="1181"/>
        <v>-0.17346257848131455</v>
      </c>
      <c r="BH1499">
        <f t="shared" si="1182"/>
        <v>-0.84703533801883835</v>
      </c>
      <c r="BI1499">
        <f t="shared" si="1183"/>
        <v>-1.0958487816903033</v>
      </c>
      <c r="BJ1499">
        <f t="shared" si="1184"/>
        <v>-1.4930710174850113</v>
      </c>
      <c r="BK1499">
        <f t="shared" si="1185"/>
        <v>0.611100756358672</v>
      </c>
      <c r="BL1499">
        <f t="shared" si="1186"/>
        <v>-0.61710476320003671</v>
      </c>
      <c r="BM1499">
        <f t="shared" si="1187"/>
        <v>0.78965335510324319</v>
      </c>
      <c r="BN1499">
        <f t="shared" si="1188"/>
        <v>1.2088203798343946</v>
      </c>
      <c r="BO1499">
        <f t="shared" si="1189"/>
        <v>-1.0605414743596004</v>
      </c>
      <c r="BP1499">
        <f t="shared" si="1190"/>
        <v>-1.5568109266758057</v>
      </c>
      <c r="BQ1499">
        <f t="shared" si="1191"/>
        <v>-0.94767465068294066</v>
      </c>
      <c r="BR1499">
        <f t="shared" si="1192"/>
        <v>0.30404081389622228</v>
      </c>
      <c r="BS1499">
        <f t="shared" si="1193"/>
        <v>2.4430796908093095E-2</v>
      </c>
      <c r="BT1499">
        <f t="shared" si="1194"/>
        <v>-0.74996294769766236</v>
      </c>
      <c r="BU1499">
        <f t="shared" si="1195"/>
        <v>1.9353187622316377</v>
      </c>
      <c r="BV1499">
        <f t="shared" si="1196"/>
        <v>-0.35717256959863808</v>
      </c>
      <c r="BW1499">
        <f t="shared" si="1197"/>
        <v>-0.10325810958507768</v>
      </c>
      <c r="BX1499">
        <f t="shared" si="1198"/>
        <v>-4.71798068532421E-2</v>
      </c>
      <c r="BY1499">
        <f t="shared" si="1199"/>
        <v>-0.1059703395244459</v>
      </c>
      <c r="BZ1499">
        <f t="shared" si="1200"/>
        <v>-0.19657009570666342</v>
      </c>
      <c r="CA1499">
        <f t="shared" si="1201"/>
        <v>-0.13449718289666615</v>
      </c>
      <c r="CB1499">
        <f t="shared" si="1202"/>
        <v>-0.31011394532950831</v>
      </c>
      <c r="CC1499">
        <f t="shared" si="1203"/>
        <v>-0.17748553263522798</v>
      </c>
      <c r="CD1499">
        <f t="shared" si="1204"/>
        <v>-0.25505410597689637</v>
      </c>
      <c r="CE1499">
        <f t="shared" si="1205"/>
        <v>-0.25381703953656021</v>
      </c>
      <c r="CF1499">
        <f t="shared" si="1206"/>
        <v>-0.15071378989543877</v>
      </c>
      <c r="CG1499">
        <f t="shared" si="1207"/>
        <v>-0.10861780008030536</v>
      </c>
      <c r="CH1499">
        <f t="shared" si="1208"/>
        <v>-0.18882099759926541</v>
      </c>
      <c r="CI1499">
        <f t="shared" si="1209"/>
        <v>-0.44619487448339101</v>
      </c>
      <c r="CJ1499">
        <f t="shared" si="1210"/>
        <v>-0.16369571079412945</v>
      </c>
      <c r="CK1499">
        <f t="shared" si="1211"/>
        <v>-9.7617598250793164E-2</v>
      </c>
      <c r="CL1499">
        <f t="shared" si="1212"/>
        <v>-0.2513290785070888</v>
      </c>
      <c r="CM1499">
        <f t="shared" si="1213"/>
        <v>-0.23069011945429144</v>
      </c>
      <c r="CN1499">
        <f t="shared" si="1214"/>
        <v>-0.28694158180777513</v>
      </c>
      <c r="CO1499">
        <f t="shared" si="1215"/>
        <v>-0.13662117757178671</v>
      </c>
      <c r="CP1499">
        <f t="shared" si="1216"/>
        <v>-0.22529952388354521</v>
      </c>
      <c r="CQ1499">
        <f t="shared" si="1217"/>
        <v>-0.21419160226713194</v>
      </c>
      <c r="CR1499">
        <f t="shared" si="1218"/>
        <v>3.7240198912729876</v>
      </c>
      <c r="CS1499">
        <f t="shared" si="1219"/>
        <v>-0.12792901248503974</v>
      </c>
      <c r="CT1499">
        <f t="shared" si="1220"/>
        <v>-0.15262944947551418</v>
      </c>
      <c r="CU1499">
        <f t="shared" si="1221"/>
        <v>-9.1644382318053288E-2</v>
      </c>
      <c r="CV1499">
        <f t="shared" si="1222"/>
        <v>0.58430796653874073</v>
      </c>
      <c r="CX1499">
        <f t="shared" si="1223"/>
        <v>-0.40553880604336301</v>
      </c>
      <c r="CY1499">
        <f t="shared" si="1224"/>
        <v>-2.5320950749826945E-2</v>
      </c>
      <c r="CZ1499">
        <f t="shared" si="1225"/>
        <v>0.14456561748401633</v>
      </c>
      <c r="DA1499" t="str">
        <f t="shared" si="1226"/>
        <v/>
      </c>
    </row>
    <row r="1500" spans="1:105" x14ac:dyDescent="0.25">
      <c r="A1500">
        <v>1500</v>
      </c>
      <c r="B1500">
        <v>2544</v>
      </c>
      <c r="C1500">
        <v>6</v>
      </c>
      <c r="D1500">
        <v>5</v>
      </c>
      <c r="E1500">
        <v>2005</v>
      </c>
      <c r="F1500">
        <v>2005</v>
      </c>
      <c r="G1500">
        <v>376</v>
      </c>
      <c r="H1500">
        <v>224</v>
      </c>
      <c r="I1500">
        <v>600</v>
      </c>
      <c r="J1500">
        <v>600</v>
      </c>
      <c r="K1500">
        <v>636</v>
      </c>
      <c r="L1500">
        <v>1236</v>
      </c>
      <c r="M1500">
        <v>2</v>
      </c>
      <c r="N1500">
        <v>1</v>
      </c>
      <c r="O1500">
        <v>2</v>
      </c>
      <c r="P1500">
        <v>4</v>
      </c>
      <c r="Q1500">
        <v>0</v>
      </c>
      <c r="R1500">
        <v>2</v>
      </c>
      <c r="S1500">
        <v>480</v>
      </c>
      <c r="T1500">
        <v>0</v>
      </c>
      <c r="U1500">
        <v>166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1</v>
      </c>
      <c r="AS1500">
        <v>0</v>
      </c>
      <c r="AT1500">
        <v>0</v>
      </c>
      <c r="AU1500">
        <v>0</v>
      </c>
      <c r="AV1500">
        <v>4</v>
      </c>
      <c r="AX1500">
        <v>152000</v>
      </c>
      <c r="BB1500">
        <f t="shared" si="1176"/>
        <v>-0.85471245746817159</v>
      </c>
      <c r="BC1500">
        <f t="shared" si="1177"/>
        <v>-7.2527470093259272E-2</v>
      </c>
      <c r="BD1500">
        <f t="shared" si="1178"/>
        <v>-0.51240735344330679</v>
      </c>
      <c r="BE1500">
        <f t="shared" si="1179"/>
        <v>1.1056686202511645</v>
      </c>
      <c r="BF1500">
        <f t="shared" si="1180"/>
        <v>0.97264136248812039</v>
      </c>
      <c r="BG1500">
        <f t="shared" si="1181"/>
        <v>-0.15520696277585488</v>
      </c>
      <c r="BH1500">
        <f t="shared" si="1182"/>
        <v>-0.77035685860418923</v>
      </c>
      <c r="BI1500">
        <f t="shared" si="1183"/>
        <v>-1.0958487816903033</v>
      </c>
      <c r="BJ1500">
        <f t="shared" si="1184"/>
        <v>-1.4930710174850113</v>
      </c>
      <c r="BK1500">
        <f t="shared" si="1185"/>
        <v>0.69513205432903125</v>
      </c>
      <c r="BL1500">
        <f t="shared" si="1186"/>
        <v>-0.54368240023151215</v>
      </c>
      <c r="BM1500">
        <f t="shared" si="1187"/>
        <v>0.78965335510324319</v>
      </c>
      <c r="BN1500">
        <f t="shared" si="1188"/>
        <v>1.2088203798343946</v>
      </c>
      <c r="BO1500">
        <f t="shared" si="1189"/>
        <v>-1.0605414743596004</v>
      </c>
      <c r="BP1500">
        <f t="shared" si="1190"/>
        <v>-1.5568109266758057</v>
      </c>
      <c r="BQ1500">
        <f t="shared" si="1191"/>
        <v>-0.94767465068294066</v>
      </c>
      <c r="BR1500">
        <f t="shared" si="1192"/>
        <v>0.30404081389622228</v>
      </c>
      <c r="BS1500">
        <f t="shared" si="1193"/>
        <v>2.4430796908093095E-2</v>
      </c>
      <c r="BT1500">
        <f t="shared" si="1194"/>
        <v>-0.74996294769766236</v>
      </c>
      <c r="BU1500">
        <f t="shared" si="1195"/>
        <v>1.8427296230646977</v>
      </c>
      <c r="BV1500">
        <f t="shared" si="1196"/>
        <v>-0.35717256959863808</v>
      </c>
      <c r="BW1500">
        <f t="shared" si="1197"/>
        <v>-0.10325810958507768</v>
      </c>
      <c r="BX1500">
        <f t="shared" si="1198"/>
        <v>-4.71798068532421E-2</v>
      </c>
      <c r="BY1500">
        <f t="shared" si="1199"/>
        <v>-0.1059703395244459</v>
      </c>
      <c r="BZ1500">
        <f t="shared" si="1200"/>
        <v>-0.19657009570666342</v>
      </c>
      <c r="CA1500">
        <f t="shared" si="1201"/>
        <v>-0.13449718289666615</v>
      </c>
      <c r="CB1500">
        <f t="shared" si="1202"/>
        <v>-0.31011394532950831</v>
      </c>
      <c r="CC1500">
        <f t="shared" si="1203"/>
        <v>-0.17748553263522798</v>
      </c>
      <c r="CD1500">
        <f t="shared" si="1204"/>
        <v>-0.25505410597689637</v>
      </c>
      <c r="CE1500">
        <f t="shared" si="1205"/>
        <v>-0.25381703953656021</v>
      </c>
      <c r="CF1500">
        <f t="shared" si="1206"/>
        <v>-0.15071378989543877</v>
      </c>
      <c r="CG1500">
        <f t="shared" si="1207"/>
        <v>-0.10861780008030536</v>
      </c>
      <c r="CH1500">
        <f t="shared" si="1208"/>
        <v>-0.18882099759926541</v>
      </c>
      <c r="CI1500">
        <f t="shared" si="1209"/>
        <v>-0.44619487448339101</v>
      </c>
      <c r="CJ1500">
        <f t="shared" si="1210"/>
        <v>-0.16369571079412945</v>
      </c>
      <c r="CK1500">
        <f t="shared" si="1211"/>
        <v>-9.7617598250793164E-2</v>
      </c>
      <c r="CL1500">
        <f t="shared" si="1212"/>
        <v>-0.2513290785070888</v>
      </c>
      <c r="CM1500">
        <f t="shared" si="1213"/>
        <v>-0.23069011945429144</v>
      </c>
      <c r="CN1500">
        <f t="shared" si="1214"/>
        <v>-0.28694158180777513</v>
      </c>
      <c r="CO1500">
        <f t="shared" si="1215"/>
        <v>-0.13662117757178671</v>
      </c>
      <c r="CP1500">
        <f t="shared" si="1216"/>
        <v>-0.22529952388354521</v>
      </c>
      <c r="CQ1500">
        <f t="shared" si="1217"/>
        <v>-0.21419160226713194</v>
      </c>
      <c r="CR1500">
        <f t="shared" si="1218"/>
        <v>3.7240198912729876</v>
      </c>
      <c r="CS1500">
        <f t="shared" si="1219"/>
        <v>-0.12792901248503974</v>
      </c>
      <c r="CT1500">
        <f t="shared" si="1220"/>
        <v>-0.15262944947551418</v>
      </c>
      <c r="CU1500">
        <f t="shared" si="1221"/>
        <v>-9.1644382318053288E-2</v>
      </c>
      <c r="CV1500">
        <f t="shared" si="1222"/>
        <v>0.58430796653874073</v>
      </c>
      <c r="CX1500">
        <f t="shared" si="1223"/>
        <v>-0.37316474780023728</v>
      </c>
      <c r="CY1500">
        <f t="shared" si="1224"/>
        <v>-0.11815881420446797</v>
      </c>
      <c r="CZ1500">
        <f t="shared" si="1225"/>
        <v>6.5028026169049888E-2</v>
      </c>
      <c r="DA1500" t="str">
        <f t="shared" si="1226"/>
        <v/>
      </c>
    </row>
    <row r="1501" spans="1:105" x14ac:dyDescent="0.25">
      <c r="A1501">
        <v>1501</v>
      </c>
      <c r="B1501">
        <v>2980</v>
      </c>
      <c r="C1501">
        <v>6</v>
      </c>
      <c r="D1501">
        <v>5</v>
      </c>
      <c r="E1501">
        <v>2000</v>
      </c>
      <c r="F1501">
        <v>2000</v>
      </c>
      <c r="G1501">
        <v>466</v>
      </c>
      <c r="H1501">
        <v>290</v>
      </c>
      <c r="I1501">
        <v>756</v>
      </c>
      <c r="J1501">
        <v>756</v>
      </c>
      <c r="K1501">
        <v>756</v>
      </c>
      <c r="L1501">
        <v>1512</v>
      </c>
      <c r="M1501">
        <v>2</v>
      </c>
      <c r="N1501">
        <v>1</v>
      </c>
      <c r="O1501">
        <v>2</v>
      </c>
      <c r="P1501">
        <v>5</v>
      </c>
      <c r="Q1501">
        <v>0</v>
      </c>
      <c r="R1501">
        <v>2</v>
      </c>
      <c r="S1501">
        <v>440</v>
      </c>
      <c r="T1501">
        <v>0</v>
      </c>
      <c r="U1501">
        <v>32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1</v>
      </c>
      <c r="AS1501">
        <v>0</v>
      </c>
      <c r="AT1501">
        <v>0</v>
      </c>
      <c r="AU1501">
        <v>0</v>
      </c>
      <c r="AV1501">
        <v>4</v>
      </c>
      <c r="AX1501">
        <v>177000</v>
      </c>
      <c r="BB1501">
        <f t="shared" si="1176"/>
        <v>-0.80634787649496942</v>
      </c>
      <c r="BC1501">
        <f t="shared" si="1177"/>
        <v>-7.2527470093259272E-2</v>
      </c>
      <c r="BD1501">
        <f t="shared" si="1178"/>
        <v>-0.51240735344330679</v>
      </c>
      <c r="BE1501">
        <f t="shared" si="1179"/>
        <v>0.9386239578775184</v>
      </c>
      <c r="BF1501">
        <f t="shared" si="1180"/>
        <v>0.73042298223374624</v>
      </c>
      <c r="BG1501">
        <f t="shared" si="1181"/>
        <v>5.0168713910566383E-2</v>
      </c>
      <c r="BH1501">
        <f t="shared" si="1182"/>
        <v>-0.62151039856398815</v>
      </c>
      <c r="BI1501">
        <f t="shared" si="1183"/>
        <v>-0.72206747681019179</v>
      </c>
      <c r="BJ1501">
        <f t="shared" si="1184"/>
        <v>-1.0761058147382996</v>
      </c>
      <c r="BK1501">
        <f t="shared" si="1185"/>
        <v>0.97523638089689546</v>
      </c>
      <c r="BL1501">
        <f t="shared" si="1186"/>
        <v>1.9222382527176129E-2</v>
      </c>
      <c r="BM1501">
        <f t="shared" si="1187"/>
        <v>0.78965335510324319</v>
      </c>
      <c r="BN1501">
        <f t="shared" si="1188"/>
        <v>1.2088203798343946</v>
      </c>
      <c r="BO1501">
        <f t="shared" si="1189"/>
        <v>-1.0605414743596004</v>
      </c>
      <c r="BP1501">
        <f t="shared" si="1190"/>
        <v>-0.92737254661820245</v>
      </c>
      <c r="BQ1501">
        <f t="shared" si="1191"/>
        <v>-0.94767465068294066</v>
      </c>
      <c r="BR1501">
        <f t="shared" si="1192"/>
        <v>0.30404081389622228</v>
      </c>
      <c r="BS1501">
        <f t="shared" si="1193"/>
        <v>-0.16602149600904617</v>
      </c>
      <c r="BT1501">
        <f t="shared" si="1194"/>
        <v>-0.74996294769766236</v>
      </c>
      <c r="BU1501">
        <f t="shared" si="1195"/>
        <v>-0.22509448499696061</v>
      </c>
      <c r="BV1501">
        <f t="shared" si="1196"/>
        <v>-0.35717256959863808</v>
      </c>
      <c r="BW1501">
        <f t="shared" si="1197"/>
        <v>-0.10325810958507768</v>
      </c>
      <c r="BX1501">
        <f t="shared" si="1198"/>
        <v>-4.71798068532421E-2</v>
      </c>
      <c r="BY1501">
        <f t="shared" si="1199"/>
        <v>-0.1059703395244459</v>
      </c>
      <c r="BZ1501">
        <f t="shared" si="1200"/>
        <v>-0.19657009570666342</v>
      </c>
      <c r="CA1501">
        <f t="shared" si="1201"/>
        <v>-0.13449718289666615</v>
      </c>
      <c r="CB1501">
        <f t="shared" si="1202"/>
        <v>-0.31011394532950831</v>
      </c>
      <c r="CC1501">
        <f t="shared" si="1203"/>
        <v>-0.17748553263522798</v>
      </c>
      <c r="CD1501">
        <f t="shared" si="1204"/>
        <v>-0.25505410597689637</v>
      </c>
      <c r="CE1501">
        <f t="shared" si="1205"/>
        <v>-0.25381703953656021</v>
      </c>
      <c r="CF1501">
        <f t="shared" si="1206"/>
        <v>-0.15071378989543877</v>
      </c>
      <c r="CG1501">
        <f t="shared" si="1207"/>
        <v>-0.10861780008030536</v>
      </c>
      <c r="CH1501">
        <f t="shared" si="1208"/>
        <v>-0.18882099759926541</v>
      </c>
      <c r="CI1501">
        <f t="shared" si="1209"/>
        <v>-0.44619487448339101</v>
      </c>
      <c r="CJ1501">
        <f t="shared" si="1210"/>
        <v>-0.16369571079412945</v>
      </c>
      <c r="CK1501">
        <f t="shared" si="1211"/>
        <v>-9.7617598250793164E-2</v>
      </c>
      <c r="CL1501">
        <f t="shared" si="1212"/>
        <v>-0.2513290785070888</v>
      </c>
      <c r="CM1501">
        <f t="shared" si="1213"/>
        <v>-0.23069011945429144</v>
      </c>
      <c r="CN1501">
        <f t="shared" si="1214"/>
        <v>-0.28694158180777513</v>
      </c>
      <c r="CO1501">
        <f t="shared" si="1215"/>
        <v>-0.13662117757178671</v>
      </c>
      <c r="CP1501">
        <f t="shared" si="1216"/>
        <v>-0.22529952388354521</v>
      </c>
      <c r="CQ1501">
        <f t="shared" si="1217"/>
        <v>-0.21419160226713194</v>
      </c>
      <c r="CR1501">
        <f t="shared" si="1218"/>
        <v>3.7240198912729876</v>
      </c>
      <c r="CS1501">
        <f t="shared" si="1219"/>
        <v>-0.12792901248503974</v>
      </c>
      <c r="CT1501">
        <f t="shared" si="1220"/>
        <v>-0.15262944947551418</v>
      </c>
      <c r="CU1501">
        <f t="shared" si="1221"/>
        <v>-9.1644382318053288E-2</v>
      </c>
      <c r="CV1501">
        <f t="shared" si="1222"/>
        <v>0.58430796653874073</v>
      </c>
      <c r="CX1501">
        <f t="shared" si="1223"/>
        <v>-4.942416536897995E-2</v>
      </c>
      <c r="CY1501">
        <f t="shared" si="1224"/>
        <v>-1.9549002496167936E-2</v>
      </c>
      <c r="CZ1501">
        <f t="shared" si="1225"/>
        <v>8.9252535667704534E-4</v>
      </c>
      <c r="DA1501" t="str">
        <f t="shared" si="1226"/>
        <v/>
      </c>
    </row>
    <row r="1502" spans="1:105" x14ac:dyDescent="0.25">
      <c r="A1502">
        <v>1502</v>
      </c>
      <c r="B1502">
        <v>2403</v>
      </c>
      <c r="C1502">
        <v>7</v>
      </c>
      <c r="D1502">
        <v>5</v>
      </c>
      <c r="E1502">
        <v>2003</v>
      </c>
      <c r="F1502">
        <v>2003</v>
      </c>
      <c r="G1502">
        <v>244</v>
      </c>
      <c r="H1502">
        <v>286</v>
      </c>
      <c r="I1502">
        <v>530</v>
      </c>
      <c r="J1502">
        <v>530</v>
      </c>
      <c r="K1502">
        <v>550</v>
      </c>
      <c r="L1502">
        <v>1080</v>
      </c>
      <c r="M1502">
        <v>2</v>
      </c>
      <c r="N1502">
        <v>1</v>
      </c>
      <c r="O1502">
        <v>2</v>
      </c>
      <c r="P1502">
        <v>4</v>
      </c>
      <c r="Q1502">
        <v>0</v>
      </c>
      <c r="R1502">
        <v>2</v>
      </c>
      <c r="S1502">
        <v>496</v>
      </c>
      <c r="T1502">
        <v>0</v>
      </c>
      <c r="U1502">
        <v>5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1</v>
      </c>
      <c r="AS1502">
        <v>0</v>
      </c>
      <c r="AT1502">
        <v>0</v>
      </c>
      <c r="AU1502">
        <v>0</v>
      </c>
      <c r="AV1502">
        <v>4</v>
      </c>
      <c r="AX1502">
        <v>147110</v>
      </c>
      <c r="BB1502">
        <f t="shared" si="1176"/>
        <v>-0.87035329672785389</v>
      </c>
      <c r="BC1502">
        <f t="shared" si="1177"/>
        <v>0.65274723083933595</v>
      </c>
      <c r="BD1502">
        <f t="shared" si="1178"/>
        <v>-0.51240735344330679</v>
      </c>
      <c r="BE1502">
        <f t="shared" si="1179"/>
        <v>1.0388507553017061</v>
      </c>
      <c r="BF1502">
        <f t="shared" si="1180"/>
        <v>0.87575401038637068</v>
      </c>
      <c r="BG1502">
        <f t="shared" si="1181"/>
        <v>-0.45642462191593941</v>
      </c>
      <c r="BH1502">
        <f t="shared" si="1182"/>
        <v>-0.63053139614218212</v>
      </c>
      <c r="BI1502">
        <f t="shared" si="1183"/>
        <v>-1.263571162085225</v>
      </c>
      <c r="BJ1502">
        <f t="shared" si="1184"/>
        <v>-1.6801707879482792</v>
      </c>
      <c r="BK1502">
        <f t="shared" si="1185"/>
        <v>0.49439062028872865</v>
      </c>
      <c r="BL1502">
        <f t="shared" si="1186"/>
        <v>-0.86184597309511868</v>
      </c>
      <c r="BM1502">
        <f t="shared" si="1187"/>
        <v>0.78965335510324319</v>
      </c>
      <c r="BN1502">
        <f t="shared" si="1188"/>
        <v>1.2088203798343946</v>
      </c>
      <c r="BO1502">
        <f t="shared" si="1189"/>
        <v>-1.0605414743596004</v>
      </c>
      <c r="BP1502">
        <f t="shared" si="1190"/>
        <v>-1.5568109266758057</v>
      </c>
      <c r="BQ1502">
        <f t="shared" si="1191"/>
        <v>-0.94767465068294066</v>
      </c>
      <c r="BR1502">
        <f t="shared" si="1192"/>
        <v>0.30404081389622228</v>
      </c>
      <c r="BS1502">
        <f t="shared" si="1193"/>
        <v>0.1006117140749488</v>
      </c>
      <c r="BT1502">
        <f t="shared" si="1194"/>
        <v>-0.74996294769766236</v>
      </c>
      <c r="BU1502">
        <f t="shared" si="1195"/>
        <v>5.2672932503859168E-2</v>
      </c>
      <c r="BV1502">
        <f t="shared" si="1196"/>
        <v>-0.35717256959863808</v>
      </c>
      <c r="BW1502">
        <f t="shared" si="1197"/>
        <v>-0.10325810958507768</v>
      </c>
      <c r="BX1502">
        <f t="shared" si="1198"/>
        <v>-4.71798068532421E-2</v>
      </c>
      <c r="BY1502">
        <f t="shared" si="1199"/>
        <v>-0.1059703395244459</v>
      </c>
      <c r="BZ1502">
        <f t="shared" si="1200"/>
        <v>-0.19657009570666342</v>
      </c>
      <c r="CA1502">
        <f t="shared" si="1201"/>
        <v>-0.13449718289666615</v>
      </c>
      <c r="CB1502">
        <f t="shared" si="1202"/>
        <v>-0.31011394532950831</v>
      </c>
      <c r="CC1502">
        <f t="shared" si="1203"/>
        <v>-0.17748553263522798</v>
      </c>
      <c r="CD1502">
        <f t="shared" si="1204"/>
        <v>-0.25505410597689637</v>
      </c>
      <c r="CE1502">
        <f t="shared" si="1205"/>
        <v>-0.25381703953656021</v>
      </c>
      <c r="CF1502">
        <f t="shared" si="1206"/>
        <v>-0.15071378989543877</v>
      </c>
      <c r="CG1502">
        <f t="shared" si="1207"/>
        <v>-0.10861780008030536</v>
      </c>
      <c r="CH1502">
        <f t="shared" si="1208"/>
        <v>-0.18882099759926541</v>
      </c>
      <c r="CI1502">
        <f t="shared" si="1209"/>
        <v>-0.44619487448339101</v>
      </c>
      <c r="CJ1502">
        <f t="shared" si="1210"/>
        <v>-0.16369571079412945</v>
      </c>
      <c r="CK1502">
        <f t="shared" si="1211"/>
        <v>-9.7617598250793164E-2</v>
      </c>
      <c r="CL1502">
        <f t="shared" si="1212"/>
        <v>-0.2513290785070888</v>
      </c>
      <c r="CM1502">
        <f t="shared" si="1213"/>
        <v>-0.23069011945429144</v>
      </c>
      <c r="CN1502">
        <f t="shared" si="1214"/>
        <v>-0.28694158180777513</v>
      </c>
      <c r="CO1502">
        <f t="shared" si="1215"/>
        <v>-0.13662117757178671</v>
      </c>
      <c r="CP1502">
        <f t="shared" si="1216"/>
        <v>-0.22529952388354521</v>
      </c>
      <c r="CQ1502">
        <f t="shared" si="1217"/>
        <v>-0.21419160226713194</v>
      </c>
      <c r="CR1502">
        <f t="shared" si="1218"/>
        <v>3.7240198912729876</v>
      </c>
      <c r="CS1502">
        <f t="shared" si="1219"/>
        <v>-0.12792901248503974</v>
      </c>
      <c r="CT1502">
        <f t="shared" si="1220"/>
        <v>-0.15262944947551418</v>
      </c>
      <c r="CU1502">
        <f t="shared" si="1221"/>
        <v>-9.1644382318053288E-2</v>
      </c>
      <c r="CV1502">
        <f t="shared" si="1222"/>
        <v>0.58430796653874073</v>
      </c>
      <c r="CX1502">
        <f t="shared" si="1223"/>
        <v>-0.43648840572379122</v>
      </c>
      <c r="CY1502">
        <f t="shared" si="1224"/>
        <v>-0.20150778189032895</v>
      </c>
      <c r="CZ1502">
        <f t="shared" si="1225"/>
        <v>5.5215893577163097E-2</v>
      </c>
      <c r="DA1502" t="str">
        <f t="shared" si="1226"/>
        <v/>
      </c>
    </row>
    <row r="1503" spans="1:105" x14ac:dyDescent="0.25">
      <c r="A1503">
        <v>1503</v>
      </c>
      <c r="B1503">
        <v>12853</v>
      </c>
      <c r="C1503">
        <v>8</v>
      </c>
      <c r="D1503">
        <v>5</v>
      </c>
      <c r="E1503">
        <v>2010</v>
      </c>
      <c r="F1503">
        <v>2010</v>
      </c>
      <c r="G1503">
        <v>1032</v>
      </c>
      <c r="H1503">
        <v>610</v>
      </c>
      <c r="I1503">
        <v>1642</v>
      </c>
      <c r="J1503">
        <v>1418</v>
      </c>
      <c r="K1503">
        <v>0</v>
      </c>
      <c r="L1503">
        <v>1418</v>
      </c>
      <c r="M1503">
        <v>1</v>
      </c>
      <c r="N1503">
        <v>1</v>
      </c>
      <c r="O1503">
        <v>1</v>
      </c>
      <c r="P1503">
        <v>6</v>
      </c>
      <c r="Q1503">
        <v>1</v>
      </c>
      <c r="R1503">
        <v>3</v>
      </c>
      <c r="S1503">
        <v>852</v>
      </c>
      <c r="T1503">
        <v>160</v>
      </c>
      <c r="U1503">
        <v>192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1</v>
      </c>
      <c r="AS1503">
        <v>0</v>
      </c>
      <c r="AT1503">
        <v>0</v>
      </c>
      <c r="AU1503">
        <v>0</v>
      </c>
      <c r="AV1503">
        <v>5</v>
      </c>
      <c r="AX1503">
        <v>267916</v>
      </c>
      <c r="BB1503">
        <f t="shared" si="1176"/>
        <v>0.28884365549683044</v>
      </c>
      <c r="BC1503">
        <f t="shared" si="1177"/>
        <v>1.3780219317719313</v>
      </c>
      <c r="BD1503">
        <f t="shared" si="1178"/>
        <v>-0.51240735344330679</v>
      </c>
      <c r="BE1503">
        <f t="shared" si="1179"/>
        <v>1.2727132826248106</v>
      </c>
      <c r="BF1503">
        <f t="shared" si="1180"/>
        <v>1.2148597427424945</v>
      </c>
      <c r="BG1503">
        <f t="shared" si="1181"/>
        <v>1.341753525071838</v>
      </c>
      <c r="BH1503">
        <f t="shared" si="1182"/>
        <v>0.1001694076915324</v>
      </c>
      <c r="BI1503">
        <f t="shared" si="1183"/>
        <v>1.4008186521883896</v>
      </c>
      <c r="BJ1503">
        <f t="shared" si="1184"/>
        <v>0.69332344307146399</v>
      </c>
      <c r="BK1503">
        <f t="shared" si="1185"/>
        <v>-0.78942087648064874</v>
      </c>
      <c r="BL1503">
        <f t="shared" si="1186"/>
        <v>-0.17249156522397133</v>
      </c>
      <c r="BM1503">
        <f t="shared" si="1187"/>
        <v>-1.0396594366417218</v>
      </c>
      <c r="BN1503">
        <f t="shared" si="1188"/>
        <v>1.2088203798343946</v>
      </c>
      <c r="BO1503">
        <f t="shared" si="1189"/>
        <v>-2.2945263831167311</v>
      </c>
      <c r="BP1503">
        <f t="shared" si="1190"/>
        <v>-0.29793416656059907</v>
      </c>
      <c r="BQ1503">
        <f t="shared" si="1191"/>
        <v>0.60872532306641436</v>
      </c>
      <c r="BR1503">
        <f t="shared" si="1192"/>
        <v>1.648693062085903</v>
      </c>
      <c r="BS1503">
        <f t="shared" si="1193"/>
        <v>1.7956371210374882</v>
      </c>
      <c r="BT1503">
        <f t="shared" si="1194"/>
        <v>0.53170549284379076</v>
      </c>
      <c r="BU1503">
        <f t="shared" si="1195"/>
        <v>2.2439492261214373</v>
      </c>
      <c r="BV1503">
        <f t="shared" si="1196"/>
        <v>-0.35717256959863808</v>
      </c>
      <c r="BW1503">
        <f t="shared" si="1197"/>
        <v>-0.10325810958507768</v>
      </c>
      <c r="BX1503">
        <f t="shared" si="1198"/>
        <v>-4.71798068532421E-2</v>
      </c>
      <c r="BY1503">
        <f t="shared" si="1199"/>
        <v>-0.1059703395244459</v>
      </c>
      <c r="BZ1503">
        <f t="shared" si="1200"/>
        <v>-0.19657009570666342</v>
      </c>
      <c r="CA1503">
        <f t="shared" si="1201"/>
        <v>-0.13449718289666615</v>
      </c>
      <c r="CB1503">
        <f t="shared" si="1202"/>
        <v>-0.31011394532950831</v>
      </c>
      <c r="CC1503">
        <f t="shared" si="1203"/>
        <v>-0.17748553263522798</v>
      </c>
      <c r="CD1503">
        <f t="shared" si="1204"/>
        <v>-0.25505410597689637</v>
      </c>
      <c r="CE1503">
        <f t="shared" si="1205"/>
        <v>-0.25381703953656021</v>
      </c>
      <c r="CF1503">
        <f t="shared" si="1206"/>
        <v>-0.15071378989543877</v>
      </c>
      <c r="CG1503">
        <f t="shared" si="1207"/>
        <v>-0.10861780008030536</v>
      </c>
      <c r="CH1503">
        <f t="shared" si="1208"/>
        <v>-0.18882099759926541</v>
      </c>
      <c r="CI1503">
        <f t="shared" si="1209"/>
        <v>-0.44619487448339101</v>
      </c>
      <c r="CJ1503">
        <f t="shared" si="1210"/>
        <v>-0.16369571079412945</v>
      </c>
      <c r="CK1503">
        <f t="shared" si="1211"/>
        <v>-9.7617598250793164E-2</v>
      </c>
      <c r="CL1503">
        <f t="shared" si="1212"/>
        <v>-0.2513290785070888</v>
      </c>
      <c r="CM1503">
        <f t="shared" si="1213"/>
        <v>-0.23069011945429144</v>
      </c>
      <c r="CN1503">
        <f t="shared" si="1214"/>
        <v>-0.28694158180777513</v>
      </c>
      <c r="CO1503">
        <f t="shared" si="1215"/>
        <v>-0.13662117757178671</v>
      </c>
      <c r="CP1503">
        <f t="shared" si="1216"/>
        <v>-0.22529952388354521</v>
      </c>
      <c r="CQ1503">
        <f t="shared" si="1217"/>
        <v>-0.21419160226713194</v>
      </c>
      <c r="CR1503">
        <f t="shared" si="1218"/>
        <v>3.7240198912729876</v>
      </c>
      <c r="CS1503">
        <f t="shared" si="1219"/>
        <v>-0.12792901248503974</v>
      </c>
      <c r="CT1503">
        <f t="shared" si="1220"/>
        <v>-0.15262944947551418</v>
      </c>
      <c r="CU1503">
        <f t="shared" si="1221"/>
        <v>-9.1644382318053288E-2</v>
      </c>
      <c r="CV1503">
        <f t="shared" si="1222"/>
        <v>1.7464674579970096</v>
      </c>
      <c r="CX1503">
        <f t="shared" si="1223"/>
        <v>1.1279037863238277</v>
      </c>
      <c r="CY1503">
        <f t="shared" si="1224"/>
        <v>1.2144324920667757</v>
      </c>
      <c r="CZ1503">
        <f t="shared" si="1225"/>
        <v>7.4872169175496861E-3</v>
      </c>
      <c r="DA1503" t="str">
        <f t="shared" si="1226"/>
        <v/>
      </c>
    </row>
    <row r="1504" spans="1:105" x14ac:dyDescent="0.25">
      <c r="A1504">
        <v>1504</v>
      </c>
      <c r="B1504">
        <v>7379</v>
      </c>
      <c r="C1504">
        <v>8</v>
      </c>
      <c r="D1504">
        <v>5</v>
      </c>
      <c r="E1504">
        <v>2000</v>
      </c>
      <c r="F1504">
        <v>2000</v>
      </c>
      <c r="G1504">
        <v>484</v>
      </c>
      <c r="H1504">
        <v>491</v>
      </c>
      <c r="I1504">
        <v>975</v>
      </c>
      <c r="J1504">
        <v>975</v>
      </c>
      <c r="K1504">
        <v>873</v>
      </c>
      <c r="L1504">
        <v>1848</v>
      </c>
      <c r="M1504">
        <v>2</v>
      </c>
      <c r="N1504">
        <v>1</v>
      </c>
      <c r="O1504">
        <v>3</v>
      </c>
      <c r="P1504">
        <v>7</v>
      </c>
      <c r="Q1504">
        <v>1</v>
      </c>
      <c r="R1504">
        <v>2</v>
      </c>
      <c r="S1504">
        <v>592</v>
      </c>
      <c r="T1504">
        <v>280</v>
      </c>
      <c r="U1504">
        <v>184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1</v>
      </c>
      <c r="AS1504">
        <v>0</v>
      </c>
      <c r="AT1504">
        <v>0</v>
      </c>
      <c r="AU1504">
        <v>0</v>
      </c>
      <c r="AV1504">
        <v>4</v>
      </c>
      <c r="AX1504">
        <v>254000</v>
      </c>
      <c r="BB1504">
        <f t="shared" si="1176"/>
        <v>-0.31837587718048266</v>
      </c>
      <c r="BC1504">
        <f t="shared" si="1177"/>
        <v>1.3780219317719313</v>
      </c>
      <c r="BD1504">
        <f t="shared" si="1178"/>
        <v>-0.51240735344330679</v>
      </c>
      <c r="BE1504">
        <f t="shared" si="1179"/>
        <v>0.9386239578775184</v>
      </c>
      <c r="BF1504">
        <f t="shared" si="1180"/>
        <v>0.73042298223374624</v>
      </c>
      <c r="BG1504">
        <f t="shared" si="1181"/>
        <v>9.1243849247850645E-2</v>
      </c>
      <c r="BH1504">
        <f t="shared" si="1182"/>
        <v>-0.1682052702597393</v>
      </c>
      <c r="BI1504">
        <f t="shared" si="1183"/>
        <v>-0.19733602957465077</v>
      </c>
      <c r="BJ1504">
        <f t="shared" si="1184"/>
        <v>-0.49075081857464664</v>
      </c>
      <c r="BK1504">
        <f t="shared" si="1185"/>
        <v>1.2483380993005631</v>
      </c>
      <c r="BL1504">
        <f t="shared" si="1186"/>
        <v>0.70449777023340543</v>
      </c>
      <c r="BM1504">
        <f t="shared" si="1187"/>
        <v>0.78965335510324319</v>
      </c>
      <c r="BN1504">
        <f t="shared" si="1188"/>
        <v>1.2088203798343946</v>
      </c>
      <c r="BO1504">
        <f t="shared" si="1189"/>
        <v>0.17344343439753029</v>
      </c>
      <c r="BP1504">
        <f t="shared" si="1190"/>
        <v>0.33150421349700426</v>
      </c>
      <c r="BQ1504">
        <f t="shared" si="1191"/>
        <v>0.60872532306641436</v>
      </c>
      <c r="BR1504">
        <f t="shared" si="1192"/>
        <v>0.30404081389622228</v>
      </c>
      <c r="BS1504">
        <f t="shared" si="1193"/>
        <v>0.557697217076083</v>
      </c>
      <c r="BT1504">
        <f t="shared" si="1194"/>
        <v>1.4929568232498804</v>
      </c>
      <c r="BU1504">
        <f t="shared" si="1195"/>
        <v>2.1204970405655175</v>
      </c>
      <c r="BV1504">
        <f t="shared" si="1196"/>
        <v>-0.35717256959863808</v>
      </c>
      <c r="BW1504">
        <f t="shared" si="1197"/>
        <v>-0.10325810958507768</v>
      </c>
      <c r="BX1504">
        <f t="shared" si="1198"/>
        <v>-4.71798068532421E-2</v>
      </c>
      <c r="BY1504">
        <f t="shared" si="1199"/>
        <v>-0.1059703395244459</v>
      </c>
      <c r="BZ1504">
        <f t="shared" si="1200"/>
        <v>-0.19657009570666342</v>
      </c>
      <c r="CA1504">
        <f t="shared" si="1201"/>
        <v>-0.13449718289666615</v>
      </c>
      <c r="CB1504">
        <f t="shared" si="1202"/>
        <v>-0.31011394532950831</v>
      </c>
      <c r="CC1504">
        <f t="shared" si="1203"/>
        <v>-0.17748553263522798</v>
      </c>
      <c r="CD1504">
        <f t="shared" si="1204"/>
        <v>-0.25505410597689637</v>
      </c>
      <c r="CE1504">
        <f t="shared" si="1205"/>
        <v>-0.25381703953656021</v>
      </c>
      <c r="CF1504">
        <f t="shared" si="1206"/>
        <v>-0.15071378989543877</v>
      </c>
      <c r="CG1504">
        <f t="shared" si="1207"/>
        <v>-0.10861780008030536</v>
      </c>
      <c r="CH1504">
        <f t="shared" si="1208"/>
        <v>-0.18882099759926541</v>
      </c>
      <c r="CI1504">
        <f t="shared" si="1209"/>
        <v>-0.44619487448339101</v>
      </c>
      <c r="CJ1504">
        <f t="shared" si="1210"/>
        <v>-0.16369571079412945</v>
      </c>
      <c r="CK1504">
        <f t="shared" si="1211"/>
        <v>-9.7617598250793164E-2</v>
      </c>
      <c r="CL1504">
        <f t="shared" si="1212"/>
        <v>-0.2513290785070888</v>
      </c>
      <c r="CM1504">
        <f t="shared" si="1213"/>
        <v>-0.23069011945429144</v>
      </c>
      <c r="CN1504">
        <f t="shared" si="1214"/>
        <v>-0.28694158180777513</v>
      </c>
      <c r="CO1504">
        <f t="shared" si="1215"/>
        <v>-0.13662117757178671</v>
      </c>
      <c r="CP1504">
        <f t="shared" si="1216"/>
        <v>-0.22529952388354521</v>
      </c>
      <c r="CQ1504">
        <f t="shared" si="1217"/>
        <v>-0.21419160226713194</v>
      </c>
      <c r="CR1504">
        <f t="shared" si="1218"/>
        <v>3.7240198912729876</v>
      </c>
      <c r="CS1504">
        <f t="shared" si="1219"/>
        <v>-0.12792901248503974</v>
      </c>
      <c r="CT1504">
        <f t="shared" si="1220"/>
        <v>-0.15262944947551418</v>
      </c>
      <c r="CU1504">
        <f t="shared" si="1221"/>
        <v>-9.1644382318053288E-2</v>
      </c>
      <c r="CV1504">
        <f t="shared" si="1222"/>
        <v>0.58430796653874073</v>
      </c>
      <c r="CX1504">
        <f t="shared" si="1223"/>
        <v>0.9476968285192926</v>
      </c>
      <c r="CY1504">
        <f t="shared" si="1224"/>
        <v>0.79365094567837202</v>
      </c>
      <c r="CZ1504">
        <f t="shared" si="1225"/>
        <v>2.373013402023863E-2</v>
      </c>
      <c r="DA1504" t="str">
        <f t="shared" si="1226"/>
        <v/>
      </c>
    </row>
    <row r="1505" spans="1:105" x14ac:dyDescent="0.25">
      <c r="A1505">
        <v>1505</v>
      </c>
      <c r="B1505">
        <v>8000</v>
      </c>
      <c r="C1505">
        <v>7</v>
      </c>
      <c r="D1505">
        <v>5</v>
      </c>
      <c r="E1505">
        <v>2002</v>
      </c>
      <c r="F1505">
        <v>2002</v>
      </c>
      <c r="G1505">
        <v>833</v>
      </c>
      <c r="H1505">
        <v>659</v>
      </c>
      <c r="I1505">
        <v>1492</v>
      </c>
      <c r="J1505">
        <v>1492</v>
      </c>
      <c r="K1505">
        <v>0</v>
      </c>
      <c r="L1505">
        <v>1492</v>
      </c>
      <c r="M1505">
        <v>2</v>
      </c>
      <c r="N1505">
        <v>0</v>
      </c>
      <c r="O1505">
        <v>3</v>
      </c>
      <c r="P1505">
        <v>6</v>
      </c>
      <c r="Q1505">
        <v>1</v>
      </c>
      <c r="R1505">
        <v>2</v>
      </c>
      <c r="S1505">
        <v>596</v>
      </c>
      <c r="T1505">
        <v>277</v>
      </c>
      <c r="U1505">
        <v>137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1</v>
      </c>
      <c r="AS1505">
        <v>0</v>
      </c>
      <c r="AT1505">
        <v>0</v>
      </c>
      <c r="AU1505">
        <v>0</v>
      </c>
      <c r="AV1505">
        <v>4</v>
      </c>
      <c r="AX1505">
        <v>230000</v>
      </c>
      <c r="BB1505">
        <f t="shared" si="1176"/>
        <v>-0.24948962767507321</v>
      </c>
      <c r="BC1505">
        <f t="shared" si="1177"/>
        <v>0.65274723083933595</v>
      </c>
      <c r="BD1505">
        <f t="shared" si="1178"/>
        <v>-0.51240735344330679</v>
      </c>
      <c r="BE1505">
        <f t="shared" si="1179"/>
        <v>1.0054418228269768</v>
      </c>
      <c r="BF1505">
        <f t="shared" si="1180"/>
        <v>0.82731033433549583</v>
      </c>
      <c r="BG1505">
        <f t="shared" si="1181"/>
        <v>0.88764508439852874</v>
      </c>
      <c r="BH1505">
        <f t="shared" si="1182"/>
        <v>0.21067662802440898</v>
      </c>
      <c r="BI1505">
        <f t="shared" si="1183"/>
        <v>1.0414135513421288</v>
      </c>
      <c r="BJ1505">
        <f t="shared" si="1184"/>
        <v>0.891114628989776</v>
      </c>
      <c r="BK1505">
        <f t="shared" si="1185"/>
        <v>-0.78942087648064874</v>
      </c>
      <c r="BL1505">
        <f t="shared" si="1186"/>
        <v>-2.1567819122004183E-2</v>
      </c>
      <c r="BM1505">
        <f t="shared" si="1187"/>
        <v>0.78965335510324319</v>
      </c>
      <c r="BN1505">
        <f t="shared" si="1188"/>
        <v>-0.76924933262188744</v>
      </c>
      <c r="BO1505">
        <f t="shared" si="1189"/>
        <v>0.17344343439753029</v>
      </c>
      <c r="BP1505">
        <f t="shared" si="1190"/>
        <v>-0.29793416656059907</v>
      </c>
      <c r="BQ1505">
        <f t="shared" si="1191"/>
        <v>0.60872532306641436</v>
      </c>
      <c r="BR1505">
        <f t="shared" si="1192"/>
        <v>0.30404081389622228</v>
      </c>
      <c r="BS1505">
        <f t="shared" si="1193"/>
        <v>0.57674244636779692</v>
      </c>
      <c r="BT1505">
        <f t="shared" si="1194"/>
        <v>1.4689255399897283</v>
      </c>
      <c r="BU1505">
        <f t="shared" si="1195"/>
        <v>1.395215450424488</v>
      </c>
      <c r="BV1505">
        <f t="shared" si="1196"/>
        <v>-0.35717256959863808</v>
      </c>
      <c r="BW1505">
        <f t="shared" si="1197"/>
        <v>-0.10325810958507768</v>
      </c>
      <c r="BX1505">
        <f t="shared" si="1198"/>
        <v>-4.71798068532421E-2</v>
      </c>
      <c r="BY1505">
        <f t="shared" si="1199"/>
        <v>-0.1059703395244459</v>
      </c>
      <c r="BZ1505">
        <f t="shared" si="1200"/>
        <v>-0.19657009570666342</v>
      </c>
      <c r="CA1505">
        <f t="shared" si="1201"/>
        <v>-0.13449718289666615</v>
      </c>
      <c r="CB1505">
        <f t="shared" si="1202"/>
        <v>-0.31011394532950831</v>
      </c>
      <c r="CC1505">
        <f t="shared" si="1203"/>
        <v>-0.17748553263522798</v>
      </c>
      <c r="CD1505">
        <f t="shared" si="1204"/>
        <v>-0.25505410597689637</v>
      </c>
      <c r="CE1505">
        <f t="shared" si="1205"/>
        <v>-0.25381703953656021</v>
      </c>
      <c r="CF1505">
        <f t="shared" si="1206"/>
        <v>-0.15071378989543877</v>
      </c>
      <c r="CG1505">
        <f t="shared" si="1207"/>
        <v>-0.10861780008030536</v>
      </c>
      <c r="CH1505">
        <f t="shared" si="1208"/>
        <v>-0.18882099759926541</v>
      </c>
      <c r="CI1505">
        <f t="shared" si="1209"/>
        <v>-0.44619487448339101</v>
      </c>
      <c r="CJ1505">
        <f t="shared" si="1210"/>
        <v>-0.16369571079412945</v>
      </c>
      <c r="CK1505">
        <f t="shared" si="1211"/>
        <v>-9.7617598250793164E-2</v>
      </c>
      <c r="CL1505">
        <f t="shared" si="1212"/>
        <v>-0.2513290785070888</v>
      </c>
      <c r="CM1505">
        <f t="shared" si="1213"/>
        <v>-0.23069011945429144</v>
      </c>
      <c r="CN1505">
        <f t="shared" si="1214"/>
        <v>-0.28694158180777513</v>
      </c>
      <c r="CO1505">
        <f t="shared" si="1215"/>
        <v>-0.13662117757178671</v>
      </c>
      <c r="CP1505">
        <f t="shared" si="1216"/>
        <v>-0.22529952388354521</v>
      </c>
      <c r="CQ1505">
        <f t="shared" si="1217"/>
        <v>-0.21419160226713194</v>
      </c>
      <c r="CR1505">
        <f t="shared" si="1218"/>
        <v>3.7240198912729876</v>
      </c>
      <c r="CS1505">
        <f t="shared" si="1219"/>
        <v>-0.12792901248503974</v>
      </c>
      <c r="CT1505">
        <f t="shared" si="1220"/>
        <v>-0.15262944947551418</v>
      </c>
      <c r="CU1505">
        <f t="shared" si="1221"/>
        <v>-9.1644382318053288E-2</v>
      </c>
      <c r="CV1505">
        <f t="shared" si="1222"/>
        <v>0.58430796653874073</v>
      </c>
      <c r="CX1505">
        <f t="shared" si="1223"/>
        <v>0.63690586938528559</v>
      </c>
      <c r="CY1505">
        <f t="shared" si="1224"/>
        <v>0.70065927556384255</v>
      </c>
      <c r="CZ1505">
        <f t="shared" si="1225"/>
        <v>4.0644967993680647E-3</v>
      </c>
      <c r="DA1505" t="str">
        <f t="shared" si="1226"/>
        <v/>
      </c>
    </row>
    <row r="1506" spans="1:105" x14ac:dyDescent="0.25">
      <c r="A1506">
        <v>1506</v>
      </c>
      <c r="B1506">
        <v>10456</v>
      </c>
      <c r="C1506">
        <v>6</v>
      </c>
      <c r="D1506">
        <v>6</v>
      </c>
      <c r="E1506">
        <v>1967</v>
      </c>
      <c r="F1506">
        <v>1967</v>
      </c>
      <c r="G1506">
        <v>506</v>
      </c>
      <c r="H1506">
        <v>1323</v>
      </c>
      <c r="I1506">
        <v>1829</v>
      </c>
      <c r="J1506">
        <v>1829</v>
      </c>
      <c r="K1506">
        <v>0</v>
      </c>
      <c r="L1506">
        <v>1829</v>
      </c>
      <c r="M1506">
        <v>2</v>
      </c>
      <c r="N1506">
        <v>0</v>
      </c>
      <c r="O1506">
        <v>4</v>
      </c>
      <c r="P1506">
        <v>8</v>
      </c>
      <c r="Q1506">
        <v>0</v>
      </c>
      <c r="R1506">
        <v>2</v>
      </c>
      <c r="S1506">
        <v>535</v>
      </c>
      <c r="T1506">
        <v>0</v>
      </c>
      <c r="U1506">
        <v>76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1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3</v>
      </c>
      <c r="AX1506">
        <v>218500</v>
      </c>
      <c r="BB1506">
        <f t="shared" si="1176"/>
        <v>2.2949388082230581E-2</v>
      </c>
      <c r="BC1506">
        <f t="shared" si="1177"/>
        <v>-7.2527470093259272E-2</v>
      </c>
      <c r="BD1506">
        <f t="shared" si="1178"/>
        <v>0.38830869753125574</v>
      </c>
      <c r="BE1506">
        <f t="shared" si="1179"/>
        <v>-0.16387081378854593</v>
      </c>
      <c r="BF1506">
        <f t="shared" si="1180"/>
        <v>-0.86821832744512306</v>
      </c>
      <c r="BG1506">
        <f t="shared" si="1181"/>
        <v>0.14144679243786473</v>
      </c>
      <c r="BH1506">
        <f t="shared" si="1182"/>
        <v>1.7081622260046141</v>
      </c>
      <c r="BI1506">
        <f t="shared" si="1183"/>
        <v>1.848877011243395</v>
      </c>
      <c r="BJ1506">
        <f t="shared" si="1184"/>
        <v>1.7918663810772235</v>
      </c>
      <c r="BK1506">
        <f t="shared" si="1185"/>
        <v>-0.78942087648064874</v>
      </c>
      <c r="BL1506">
        <f t="shared" si="1186"/>
        <v>0.66574707866668403</v>
      </c>
      <c r="BM1506">
        <f t="shared" si="1187"/>
        <v>0.78965335510324319</v>
      </c>
      <c r="BN1506">
        <f t="shared" si="1188"/>
        <v>-0.76924933262188744</v>
      </c>
      <c r="BO1506">
        <f t="shared" si="1189"/>
        <v>1.407428343154661</v>
      </c>
      <c r="BP1506">
        <f t="shared" si="1190"/>
        <v>0.96094259355460765</v>
      </c>
      <c r="BQ1506">
        <f t="shared" si="1191"/>
        <v>-0.94767465068294066</v>
      </c>
      <c r="BR1506">
        <f t="shared" si="1192"/>
        <v>0.30404081389622228</v>
      </c>
      <c r="BS1506">
        <f t="shared" si="1193"/>
        <v>0.28630269966915955</v>
      </c>
      <c r="BT1506">
        <f t="shared" si="1194"/>
        <v>-0.74996294769766236</v>
      </c>
      <c r="BU1506">
        <f t="shared" si="1195"/>
        <v>0.45389253556059889</v>
      </c>
      <c r="BV1506">
        <f t="shared" si="1196"/>
        <v>-0.35717256959863808</v>
      </c>
      <c r="BW1506">
        <f t="shared" si="1197"/>
        <v>-0.10325810958507768</v>
      </c>
      <c r="BX1506">
        <f t="shared" si="1198"/>
        <v>-4.71798068532421E-2</v>
      </c>
      <c r="BY1506">
        <f t="shared" si="1199"/>
        <v>-0.1059703395244459</v>
      </c>
      <c r="BZ1506">
        <f t="shared" si="1200"/>
        <v>-0.19657009570666342</v>
      </c>
      <c r="CA1506">
        <f t="shared" si="1201"/>
        <v>-0.13449718289666615</v>
      </c>
      <c r="CB1506">
        <f t="shared" si="1202"/>
        <v>-0.31011394532950831</v>
      </c>
      <c r="CC1506">
        <f t="shared" si="1203"/>
        <v>-0.17748553263522798</v>
      </c>
      <c r="CD1506">
        <f t="shared" si="1204"/>
        <v>-0.25505410597689637</v>
      </c>
      <c r="CE1506">
        <f t="shared" si="1205"/>
        <v>-0.25381703953656021</v>
      </c>
      <c r="CF1506">
        <f t="shared" si="1206"/>
        <v>-0.15071378989543877</v>
      </c>
      <c r="CG1506">
        <f t="shared" si="1207"/>
        <v>-0.10861780008030536</v>
      </c>
      <c r="CH1506">
        <f t="shared" si="1208"/>
        <v>-0.18882099759926541</v>
      </c>
      <c r="CI1506">
        <f t="shared" si="1209"/>
        <v>-0.44619487448339101</v>
      </c>
      <c r="CJ1506">
        <f t="shared" si="1210"/>
        <v>-0.16369571079412945</v>
      </c>
      <c r="CK1506">
        <f t="shared" si="1211"/>
        <v>-9.7617598250793164E-2</v>
      </c>
      <c r="CL1506">
        <f t="shared" si="1212"/>
        <v>-0.2513290785070888</v>
      </c>
      <c r="CM1506">
        <f t="shared" si="1213"/>
        <v>4.3324111444767475</v>
      </c>
      <c r="CN1506">
        <f t="shared" si="1214"/>
        <v>-0.28694158180777513</v>
      </c>
      <c r="CO1506">
        <f t="shared" si="1215"/>
        <v>-0.13662117757178671</v>
      </c>
      <c r="CP1506">
        <f t="shared" si="1216"/>
        <v>-0.22529952388354521</v>
      </c>
      <c r="CQ1506">
        <f t="shared" si="1217"/>
        <v>-0.21419160226713194</v>
      </c>
      <c r="CR1506">
        <f t="shared" si="1218"/>
        <v>-0.26837784803098957</v>
      </c>
      <c r="CS1506">
        <f t="shared" si="1219"/>
        <v>-0.12792901248503974</v>
      </c>
      <c r="CT1506">
        <f t="shared" si="1220"/>
        <v>-0.15262944947551418</v>
      </c>
      <c r="CU1506">
        <f t="shared" si="1221"/>
        <v>-9.1644382318053288E-2</v>
      </c>
      <c r="CV1506">
        <f t="shared" si="1222"/>
        <v>-0.57785152491952818</v>
      </c>
      <c r="CX1506">
        <f t="shared" si="1223"/>
        <v>0.48798520146690716</v>
      </c>
      <c r="CY1506">
        <f t="shared" si="1224"/>
        <v>0.18746875471145288</v>
      </c>
      <c r="CZ1506">
        <f t="shared" si="1225"/>
        <v>9.0310134770523798E-2</v>
      </c>
      <c r="DA1506" t="str">
        <f t="shared" si="1226"/>
        <v/>
      </c>
    </row>
    <row r="1507" spans="1:105" x14ac:dyDescent="0.25">
      <c r="A1507">
        <v>1507</v>
      </c>
      <c r="B1507">
        <v>10791</v>
      </c>
      <c r="C1507">
        <v>6</v>
      </c>
      <c r="D1507">
        <v>5</v>
      </c>
      <c r="E1507">
        <v>1993</v>
      </c>
      <c r="F1507">
        <v>1993</v>
      </c>
      <c r="G1507">
        <v>1137</v>
      </c>
      <c r="H1507">
        <v>143</v>
      </c>
      <c r="I1507">
        <v>1280</v>
      </c>
      <c r="J1507">
        <v>1280</v>
      </c>
      <c r="K1507">
        <v>1215</v>
      </c>
      <c r="L1507">
        <v>2495</v>
      </c>
      <c r="M1507">
        <v>2</v>
      </c>
      <c r="N1507">
        <v>1</v>
      </c>
      <c r="O1507">
        <v>4</v>
      </c>
      <c r="P1507">
        <v>9</v>
      </c>
      <c r="Q1507">
        <v>1</v>
      </c>
      <c r="R1507">
        <v>2</v>
      </c>
      <c r="S1507">
        <v>660</v>
      </c>
      <c r="T1507">
        <v>224</v>
      </c>
      <c r="U1507">
        <v>32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1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4</v>
      </c>
      <c r="AX1507">
        <v>243500</v>
      </c>
      <c r="BB1507">
        <f t="shared" si="1176"/>
        <v>6.011024731622764E-2</v>
      </c>
      <c r="BC1507">
        <f t="shared" si="1177"/>
        <v>-7.2527470093259272E-2</v>
      </c>
      <c r="BD1507">
        <f t="shared" si="1178"/>
        <v>-0.51240735344330679</v>
      </c>
      <c r="BE1507">
        <f t="shared" si="1179"/>
        <v>0.70476143055441387</v>
      </c>
      <c r="BF1507">
        <f t="shared" si="1180"/>
        <v>0.39131724987762245</v>
      </c>
      <c r="BG1507">
        <f t="shared" si="1181"/>
        <v>1.5813584812059962</v>
      </c>
      <c r="BH1507">
        <f t="shared" si="1182"/>
        <v>-0.95303205956261783</v>
      </c>
      <c r="BI1507">
        <f t="shared" si="1183"/>
        <v>0.5334543421460799</v>
      </c>
      <c r="BJ1507">
        <f t="shared" si="1184"/>
        <v>0.32446960987244988</v>
      </c>
      <c r="BK1507">
        <f t="shared" si="1185"/>
        <v>2.0466354300189757</v>
      </c>
      <c r="BL1507">
        <f t="shared" si="1186"/>
        <v>2.0240607935843884</v>
      </c>
      <c r="BM1507">
        <f t="shared" si="1187"/>
        <v>0.78965335510324319</v>
      </c>
      <c r="BN1507">
        <f t="shared" si="1188"/>
        <v>1.2088203798343946</v>
      </c>
      <c r="BO1507">
        <f t="shared" si="1189"/>
        <v>1.407428343154661</v>
      </c>
      <c r="BP1507">
        <f t="shared" si="1190"/>
        <v>1.590380973612211</v>
      </c>
      <c r="BQ1507">
        <f t="shared" si="1191"/>
        <v>0.60872532306641436</v>
      </c>
      <c r="BR1507">
        <f t="shared" si="1192"/>
        <v>0.30404081389622228</v>
      </c>
      <c r="BS1507">
        <f t="shared" si="1193"/>
        <v>0.88146611503521977</v>
      </c>
      <c r="BT1507">
        <f t="shared" si="1194"/>
        <v>1.044372869060372</v>
      </c>
      <c r="BU1507">
        <f t="shared" si="1195"/>
        <v>-0.22509448499696061</v>
      </c>
      <c r="BV1507">
        <f t="shared" si="1196"/>
        <v>-0.35717256959863808</v>
      </c>
      <c r="BW1507">
        <f t="shared" si="1197"/>
        <v>-0.10325810958507768</v>
      </c>
      <c r="BX1507">
        <f t="shared" si="1198"/>
        <v>-4.71798068532421E-2</v>
      </c>
      <c r="BY1507">
        <f t="shared" si="1199"/>
        <v>-0.1059703395244459</v>
      </c>
      <c r="BZ1507">
        <f t="shared" si="1200"/>
        <v>-0.19657009570666342</v>
      </c>
      <c r="CA1507">
        <f t="shared" si="1201"/>
        <v>-0.13449718289666615</v>
      </c>
      <c r="CB1507">
        <f t="shared" si="1202"/>
        <v>-0.31011394532950831</v>
      </c>
      <c r="CC1507">
        <f t="shared" si="1203"/>
        <v>-0.17748553263522798</v>
      </c>
      <c r="CD1507">
        <f t="shared" si="1204"/>
        <v>-0.25505410597689637</v>
      </c>
      <c r="CE1507">
        <f t="shared" si="1205"/>
        <v>-0.25381703953656021</v>
      </c>
      <c r="CF1507">
        <f t="shared" si="1206"/>
        <v>-0.15071378989543877</v>
      </c>
      <c r="CG1507">
        <f t="shared" si="1207"/>
        <v>-0.10861780008030536</v>
      </c>
      <c r="CH1507">
        <f t="shared" si="1208"/>
        <v>-0.18882099759926541</v>
      </c>
      <c r="CI1507">
        <f t="shared" si="1209"/>
        <v>-0.44619487448339101</v>
      </c>
      <c r="CJ1507">
        <f t="shared" si="1210"/>
        <v>-0.16369571079412945</v>
      </c>
      <c r="CK1507">
        <f t="shared" si="1211"/>
        <v>-9.7617598250793164E-2</v>
      </c>
      <c r="CL1507">
        <f t="shared" si="1212"/>
        <v>-0.2513290785070888</v>
      </c>
      <c r="CM1507">
        <f t="shared" si="1213"/>
        <v>4.3324111444767475</v>
      </c>
      <c r="CN1507">
        <f t="shared" si="1214"/>
        <v>-0.28694158180777513</v>
      </c>
      <c r="CO1507">
        <f t="shared" si="1215"/>
        <v>-0.13662117757178671</v>
      </c>
      <c r="CP1507">
        <f t="shared" si="1216"/>
        <v>-0.22529952388354521</v>
      </c>
      <c r="CQ1507">
        <f t="shared" si="1217"/>
        <v>-0.21419160226713194</v>
      </c>
      <c r="CR1507">
        <f t="shared" si="1218"/>
        <v>-0.26837784803098957</v>
      </c>
      <c r="CS1507">
        <f t="shared" si="1219"/>
        <v>-0.12792901248503974</v>
      </c>
      <c r="CT1507">
        <f t="shared" si="1220"/>
        <v>-0.15262944947551418</v>
      </c>
      <c r="CU1507">
        <f t="shared" si="1221"/>
        <v>-9.1644382318053288E-2</v>
      </c>
      <c r="CV1507">
        <f t="shared" si="1222"/>
        <v>0.58430796653874073</v>
      </c>
      <c r="CX1507">
        <f t="shared" si="1223"/>
        <v>0.81172578389816452</v>
      </c>
      <c r="CY1507">
        <f t="shared" si="1224"/>
        <v>0.80465204296217752</v>
      </c>
      <c r="CZ1507">
        <f t="shared" si="1225"/>
        <v>5.0037810829458313E-5</v>
      </c>
      <c r="DA1507" t="str">
        <f t="shared" si="1226"/>
        <v/>
      </c>
    </row>
    <row r="1508" spans="1:105" x14ac:dyDescent="0.25">
      <c r="A1508">
        <v>1508</v>
      </c>
      <c r="B1508">
        <v>18837</v>
      </c>
      <c r="C1508">
        <v>6</v>
      </c>
      <c r="D1508">
        <v>5</v>
      </c>
      <c r="E1508">
        <v>1978</v>
      </c>
      <c r="F1508">
        <v>1978</v>
      </c>
      <c r="G1508">
        <v>687</v>
      </c>
      <c r="H1508">
        <v>491</v>
      </c>
      <c r="I1508">
        <v>1224</v>
      </c>
      <c r="J1508">
        <v>1287</v>
      </c>
      <c r="K1508">
        <v>604</v>
      </c>
      <c r="L1508">
        <v>1891</v>
      </c>
      <c r="M1508">
        <v>3</v>
      </c>
      <c r="N1508">
        <v>0</v>
      </c>
      <c r="O1508">
        <v>3</v>
      </c>
      <c r="P1508">
        <v>7</v>
      </c>
      <c r="Q1508">
        <v>1</v>
      </c>
      <c r="R1508">
        <v>2</v>
      </c>
      <c r="S1508">
        <v>678</v>
      </c>
      <c r="T1508">
        <v>0</v>
      </c>
      <c r="U1508">
        <v>69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1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4</v>
      </c>
      <c r="AX1508">
        <v>212500</v>
      </c>
      <c r="BB1508">
        <f t="shared" si="1176"/>
        <v>0.95263643656022856</v>
      </c>
      <c r="BC1508">
        <f t="shared" si="1177"/>
        <v>-7.2527470093259272E-2</v>
      </c>
      <c r="BD1508">
        <f t="shared" si="1178"/>
        <v>-0.51240735344330679</v>
      </c>
      <c r="BE1508">
        <f t="shared" si="1179"/>
        <v>0.20362744343347552</v>
      </c>
      <c r="BF1508">
        <f t="shared" si="1180"/>
        <v>-0.33533789088549992</v>
      </c>
      <c r="BG1508">
        <f t="shared" si="1181"/>
        <v>0.55448009777388974</v>
      </c>
      <c r="BH1508">
        <f t="shared" si="1182"/>
        <v>-0.1682052702597393</v>
      </c>
      <c r="BI1508">
        <f t="shared" si="1183"/>
        <v>0.39927643783014244</v>
      </c>
      <c r="BJ1508">
        <f t="shared" si="1184"/>
        <v>0.34317958691877665</v>
      </c>
      <c r="BK1508">
        <f t="shared" si="1185"/>
        <v>0.62043756724426746</v>
      </c>
      <c r="BL1508">
        <f t="shared" si="1186"/>
        <v>0.79219670377914309</v>
      </c>
      <c r="BM1508">
        <f t="shared" si="1187"/>
        <v>2.6189661468482082</v>
      </c>
      <c r="BN1508">
        <f t="shared" si="1188"/>
        <v>-0.76924933262188744</v>
      </c>
      <c r="BO1508">
        <f t="shared" si="1189"/>
        <v>0.17344343439753029</v>
      </c>
      <c r="BP1508">
        <f t="shared" si="1190"/>
        <v>0.33150421349700426</v>
      </c>
      <c r="BQ1508">
        <f t="shared" si="1191"/>
        <v>0.60872532306641436</v>
      </c>
      <c r="BR1508">
        <f t="shared" si="1192"/>
        <v>0.30404081389622228</v>
      </c>
      <c r="BS1508">
        <f t="shared" si="1193"/>
        <v>0.96716964684793238</v>
      </c>
      <c r="BT1508">
        <f t="shared" si="1194"/>
        <v>-0.74996294769766236</v>
      </c>
      <c r="BU1508">
        <f t="shared" si="1195"/>
        <v>0.34587187319916896</v>
      </c>
      <c r="BV1508">
        <f t="shared" si="1196"/>
        <v>-0.35717256959863808</v>
      </c>
      <c r="BW1508">
        <f t="shared" si="1197"/>
        <v>-0.10325810958507768</v>
      </c>
      <c r="BX1508">
        <f t="shared" si="1198"/>
        <v>-4.71798068532421E-2</v>
      </c>
      <c r="BY1508">
        <f t="shared" si="1199"/>
        <v>-0.1059703395244459</v>
      </c>
      <c r="BZ1508">
        <f t="shared" si="1200"/>
        <v>-0.19657009570666342</v>
      </c>
      <c r="CA1508">
        <f t="shared" si="1201"/>
        <v>-0.13449718289666615</v>
      </c>
      <c r="CB1508">
        <f t="shared" si="1202"/>
        <v>-0.31011394532950831</v>
      </c>
      <c r="CC1508">
        <f t="shared" si="1203"/>
        <v>-0.17748553263522798</v>
      </c>
      <c r="CD1508">
        <f t="shared" si="1204"/>
        <v>-0.25505410597689637</v>
      </c>
      <c r="CE1508">
        <f t="shared" si="1205"/>
        <v>-0.25381703953656021</v>
      </c>
      <c r="CF1508">
        <f t="shared" si="1206"/>
        <v>-0.15071378989543877</v>
      </c>
      <c r="CG1508">
        <f t="shared" si="1207"/>
        <v>-0.10861780008030536</v>
      </c>
      <c r="CH1508">
        <f t="shared" si="1208"/>
        <v>-0.18882099759926541</v>
      </c>
      <c r="CI1508">
        <f t="shared" si="1209"/>
        <v>-0.44619487448339101</v>
      </c>
      <c r="CJ1508">
        <f t="shared" si="1210"/>
        <v>-0.16369571079412945</v>
      </c>
      <c r="CK1508">
        <f t="shared" si="1211"/>
        <v>-9.7617598250793164E-2</v>
      </c>
      <c r="CL1508">
        <f t="shared" si="1212"/>
        <v>-0.2513290785070888</v>
      </c>
      <c r="CM1508">
        <f t="shared" si="1213"/>
        <v>4.3324111444767475</v>
      </c>
      <c r="CN1508">
        <f t="shared" si="1214"/>
        <v>-0.28694158180777513</v>
      </c>
      <c r="CO1508">
        <f t="shared" si="1215"/>
        <v>-0.13662117757178671</v>
      </c>
      <c r="CP1508">
        <f t="shared" si="1216"/>
        <v>-0.22529952388354521</v>
      </c>
      <c r="CQ1508">
        <f t="shared" si="1217"/>
        <v>-0.21419160226713194</v>
      </c>
      <c r="CR1508">
        <f t="shared" si="1218"/>
        <v>-0.26837784803098957</v>
      </c>
      <c r="CS1508">
        <f t="shared" si="1219"/>
        <v>-0.12792901248503974</v>
      </c>
      <c r="CT1508">
        <f t="shared" si="1220"/>
        <v>-0.15262944947551418</v>
      </c>
      <c r="CU1508">
        <f t="shared" si="1221"/>
        <v>-9.1644382318053288E-2</v>
      </c>
      <c r="CV1508">
        <f t="shared" si="1222"/>
        <v>0.58430796653874073</v>
      </c>
      <c r="CX1508">
        <f t="shared" si="1223"/>
        <v>0.41028746168340541</v>
      </c>
      <c r="CY1508">
        <f t="shared" si="1224"/>
        <v>0.36006861862569284</v>
      </c>
      <c r="CZ1508">
        <f t="shared" si="1225"/>
        <v>2.5219321980551662E-3</v>
      </c>
      <c r="DA1508" t="str">
        <f t="shared" si="1226"/>
        <v/>
      </c>
    </row>
    <row r="1509" spans="1:105" x14ac:dyDescent="0.25">
      <c r="A1509">
        <v>1509</v>
      </c>
      <c r="B1509">
        <v>9600</v>
      </c>
      <c r="C1509">
        <v>6</v>
      </c>
      <c r="D1509">
        <v>6</v>
      </c>
      <c r="E1509">
        <v>1971</v>
      </c>
      <c r="F1509">
        <v>1971</v>
      </c>
      <c r="G1509">
        <v>329</v>
      </c>
      <c r="H1509">
        <v>386</v>
      </c>
      <c r="I1509">
        <v>715</v>
      </c>
      <c r="J1509">
        <v>930</v>
      </c>
      <c r="K1509">
        <v>715</v>
      </c>
      <c r="L1509">
        <v>1645</v>
      </c>
      <c r="M1509">
        <v>1</v>
      </c>
      <c r="N1509">
        <v>2</v>
      </c>
      <c r="O1509">
        <v>4</v>
      </c>
      <c r="P1509">
        <v>7</v>
      </c>
      <c r="Q1509">
        <v>0</v>
      </c>
      <c r="R1509">
        <v>2</v>
      </c>
      <c r="S1509">
        <v>441</v>
      </c>
      <c r="T1509">
        <v>0</v>
      </c>
      <c r="U1509">
        <v>78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1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3</v>
      </c>
      <c r="AX1509">
        <v>171000</v>
      </c>
      <c r="BB1509">
        <f t="shared" si="1176"/>
        <v>-7.2004926855982795E-2</v>
      </c>
      <c r="BC1509">
        <f t="shared" si="1177"/>
        <v>-7.2527470093259272E-2</v>
      </c>
      <c r="BD1509">
        <f t="shared" si="1178"/>
        <v>0.38830869753125574</v>
      </c>
      <c r="BE1509">
        <f t="shared" si="1179"/>
        <v>-3.0235083889629037E-2</v>
      </c>
      <c r="BF1509">
        <f t="shared" si="1180"/>
        <v>-0.67444362324162366</v>
      </c>
      <c r="BG1509">
        <f t="shared" si="1181"/>
        <v>-0.26245870504543045</v>
      </c>
      <c r="BH1509">
        <f t="shared" si="1182"/>
        <v>-0.40500645668733198</v>
      </c>
      <c r="BI1509">
        <f t="shared" si="1183"/>
        <v>-0.82030487104150318</v>
      </c>
      <c r="BJ1509">
        <f t="shared" si="1184"/>
        <v>-0.61102924244389034</v>
      </c>
      <c r="BK1509">
        <f t="shared" si="1185"/>
        <v>0.87953406931954192</v>
      </c>
      <c r="BL1509">
        <f t="shared" si="1186"/>
        <v>0.29047722349422522</v>
      </c>
      <c r="BM1509">
        <f t="shared" si="1187"/>
        <v>-1.0396594366417218</v>
      </c>
      <c r="BN1509">
        <f t="shared" si="1188"/>
        <v>3.1868900922906764</v>
      </c>
      <c r="BO1509">
        <f t="shared" si="1189"/>
        <v>1.407428343154661</v>
      </c>
      <c r="BP1509">
        <f t="shared" si="1190"/>
        <v>0.33150421349700426</v>
      </c>
      <c r="BQ1509">
        <f t="shared" si="1191"/>
        <v>-0.94767465068294066</v>
      </c>
      <c r="BR1509">
        <f t="shared" si="1192"/>
        <v>0.30404081389622228</v>
      </c>
      <c r="BS1509">
        <f t="shared" si="1193"/>
        <v>-0.16126018868611769</v>
      </c>
      <c r="BT1509">
        <f t="shared" si="1194"/>
        <v>-0.74996294769766236</v>
      </c>
      <c r="BU1509">
        <f t="shared" si="1195"/>
        <v>0.48475558194957885</v>
      </c>
      <c r="BV1509">
        <f t="shared" si="1196"/>
        <v>-0.35717256959863808</v>
      </c>
      <c r="BW1509">
        <f t="shared" si="1197"/>
        <v>-0.10325810958507768</v>
      </c>
      <c r="BX1509">
        <f t="shared" si="1198"/>
        <v>-4.71798068532421E-2</v>
      </c>
      <c r="BY1509">
        <f t="shared" si="1199"/>
        <v>-0.1059703395244459</v>
      </c>
      <c r="BZ1509">
        <f t="shared" si="1200"/>
        <v>-0.19657009570666342</v>
      </c>
      <c r="CA1509">
        <f t="shared" si="1201"/>
        <v>-0.13449718289666615</v>
      </c>
      <c r="CB1509">
        <f t="shared" si="1202"/>
        <v>-0.31011394532950831</v>
      </c>
      <c r="CC1509">
        <f t="shared" si="1203"/>
        <v>-0.17748553263522798</v>
      </c>
      <c r="CD1509">
        <f t="shared" si="1204"/>
        <v>-0.25505410597689637</v>
      </c>
      <c r="CE1509">
        <f t="shared" si="1205"/>
        <v>-0.25381703953656021</v>
      </c>
      <c r="CF1509">
        <f t="shared" si="1206"/>
        <v>-0.15071378989543877</v>
      </c>
      <c r="CG1509">
        <f t="shared" si="1207"/>
        <v>-0.10861780008030536</v>
      </c>
      <c r="CH1509">
        <f t="shared" si="1208"/>
        <v>-0.18882099759926541</v>
      </c>
      <c r="CI1509">
        <f t="shared" si="1209"/>
        <v>-0.44619487448339101</v>
      </c>
      <c r="CJ1509">
        <f t="shared" si="1210"/>
        <v>-0.16369571079412945</v>
      </c>
      <c r="CK1509">
        <f t="shared" si="1211"/>
        <v>-9.7617598250793164E-2</v>
      </c>
      <c r="CL1509">
        <f t="shared" si="1212"/>
        <v>-0.2513290785070888</v>
      </c>
      <c r="CM1509">
        <f t="shared" si="1213"/>
        <v>4.3324111444767475</v>
      </c>
      <c r="CN1509">
        <f t="shared" si="1214"/>
        <v>-0.28694158180777513</v>
      </c>
      <c r="CO1509">
        <f t="shared" si="1215"/>
        <v>-0.13662117757178671</v>
      </c>
      <c r="CP1509">
        <f t="shared" si="1216"/>
        <v>-0.22529952388354521</v>
      </c>
      <c r="CQ1509">
        <f t="shared" si="1217"/>
        <v>-0.21419160226713194</v>
      </c>
      <c r="CR1509">
        <f t="shared" si="1218"/>
        <v>-0.26837784803098957</v>
      </c>
      <c r="CS1509">
        <f t="shared" si="1219"/>
        <v>-0.12792901248503974</v>
      </c>
      <c r="CT1509">
        <f t="shared" si="1220"/>
        <v>-0.15262944947551418</v>
      </c>
      <c r="CU1509">
        <f t="shared" si="1221"/>
        <v>-9.1644382318053288E-2</v>
      </c>
      <c r="CV1509">
        <f t="shared" si="1222"/>
        <v>-0.57785152491952818</v>
      </c>
      <c r="CX1509">
        <f t="shared" si="1223"/>
        <v>-0.1271219051524817</v>
      </c>
      <c r="CY1509">
        <f t="shared" si="1224"/>
        <v>-0.28420526334250307</v>
      </c>
      <c r="CZ1509">
        <f t="shared" si="1225"/>
        <v>2.4675181420254554E-2</v>
      </c>
      <c r="DA1509" t="str">
        <f t="shared" si="1226"/>
        <v/>
      </c>
    </row>
    <row r="1510" spans="1:105" x14ac:dyDescent="0.25">
      <c r="A1510">
        <v>1510</v>
      </c>
      <c r="B1510">
        <v>9600</v>
      </c>
      <c r="C1510">
        <v>5</v>
      </c>
      <c r="D1510">
        <v>5</v>
      </c>
      <c r="E1510">
        <v>1966</v>
      </c>
      <c r="F1510">
        <v>1966</v>
      </c>
      <c r="G1510">
        <v>698</v>
      </c>
      <c r="H1510">
        <v>534</v>
      </c>
      <c r="I1510">
        <v>1232</v>
      </c>
      <c r="J1510">
        <v>1232</v>
      </c>
      <c r="K1510">
        <v>0</v>
      </c>
      <c r="L1510">
        <v>1232</v>
      </c>
      <c r="M1510">
        <v>1</v>
      </c>
      <c r="N1510">
        <v>1</v>
      </c>
      <c r="O1510">
        <v>3</v>
      </c>
      <c r="P1510">
        <v>6</v>
      </c>
      <c r="Q1510">
        <v>0</v>
      </c>
      <c r="R1510">
        <v>2</v>
      </c>
      <c r="S1510">
        <v>490</v>
      </c>
      <c r="T1510">
        <v>0</v>
      </c>
      <c r="U1510">
        <v>224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1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3</v>
      </c>
      <c r="AX1510">
        <v>142250</v>
      </c>
      <c r="BB1510">
        <f t="shared" si="1176"/>
        <v>-7.2004926855982795E-2</v>
      </c>
      <c r="BC1510">
        <f t="shared" si="1177"/>
        <v>-0.79780217102585449</v>
      </c>
      <c r="BD1510">
        <f t="shared" si="1178"/>
        <v>-0.51240735344330679</v>
      </c>
      <c r="BE1510">
        <f t="shared" si="1179"/>
        <v>-0.19727974626327516</v>
      </c>
      <c r="BF1510">
        <f t="shared" si="1180"/>
        <v>-0.9166620034959978</v>
      </c>
      <c r="BG1510">
        <f t="shared" si="1181"/>
        <v>0.57958156936889682</v>
      </c>
      <c r="BH1510">
        <f t="shared" si="1182"/>
        <v>-7.1229546294153734E-2</v>
      </c>
      <c r="BI1510">
        <f t="shared" si="1183"/>
        <v>0.41844470987527638</v>
      </c>
      <c r="BJ1510">
        <f t="shared" si="1184"/>
        <v>0.19617262441192321</v>
      </c>
      <c r="BK1510">
        <f t="shared" si="1185"/>
        <v>-0.78942087648064874</v>
      </c>
      <c r="BL1510">
        <f t="shared" si="1186"/>
        <v>-0.55184044056134829</v>
      </c>
      <c r="BM1510">
        <f t="shared" si="1187"/>
        <v>-1.0396594366417218</v>
      </c>
      <c r="BN1510">
        <f t="shared" si="1188"/>
        <v>1.2088203798343946</v>
      </c>
      <c r="BO1510">
        <f t="shared" si="1189"/>
        <v>0.17344343439753029</v>
      </c>
      <c r="BP1510">
        <f t="shared" si="1190"/>
        <v>-0.29793416656059907</v>
      </c>
      <c r="BQ1510">
        <f t="shared" si="1191"/>
        <v>-0.94767465068294066</v>
      </c>
      <c r="BR1510">
        <f t="shared" si="1192"/>
        <v>0.30404081389622228</v>
      </c>
      <c r="BS1510">
        <f t="shared" si="1193"/>
        <v>7.2043870137377911E-2</v>
      </c>
      <c r="BT1510">
        <f t="shared" si="1194"/>
        <v>-0.74996294769766236</v>
      </c>
      <c r="BU1510">
        <f t="shared" si="1195"/>
        <v>2.7377579683451172</v>
      </c>
      <c r="BV1510">
        <f t="shared" si="1196"/>
        <v>-0.35717256959863808</v>
      </c>
      <c r="BW1510">
        <f t="shared" si="1197"/>
        <v>-0.10325810958507768</v>
      </c>
      <c r="BX1510">
        <f t="shared" si="1198"/>
        <v>-4.71798068532421E-2</v>
      </c>
      <c r="BY1510">
        <f t="shared" si="1199"/>
        <v>-0.1059703395244459</v>
      </c>
      <c r="BZ1510">
        <f t="shared" si="1200"/>
        <v>-0.19657009570666342</v>
      </c>
      <c r="CA1510">
        <f t="shared" si="1201"/>
        <v>-0.13449718289666615</v>
      </c>
      <c r="CB1510">
        <f t="shared" si="1202"/>
        <v>-0.31011394532950831</v>
      </c>
      <c r="CC1510">
        <f t="shared" si="1203"/>
        <v>-0.17748553263522798</v>
      </c>
      <c r="CD1510">
        <f t="shared" si="1204"/>
        <v>-0.25505410597689637</v>
      </c>
      <c r="CE1510">
        <f t="shared" si="1205"/>
        <v>-0.25381703953656021</v>
      </c>
      <c r="CF1510">
        <f t="shared" si="1206"/>
        <v>-0.15071378989543877</v>
      </c>
      <c r="CG1510">
        <f t="shared" si="1207"/>
        <v>-0.10861780008030536</v>
      </c>
      <c r="CH1510">
        <f t="shared" si="1208"/>
        <v>-0.18882099759926541</v>
      </c>
      <c r="CI1510">
        <f t="shared" si="1209"/>
        <v>2.2399281157176252</v>
      </c>
      <c r="CJ1510">
        <f t="shared" si="1210"/>
        <v>-0.16369571079412945</v>
      </c>
      <c r="CK1510">
        <f t="shared" si="1211"/>
        <v>-9.7617598250793164E-2</v>
      </c>
      <c r="CL1510">
        <f t="shared" si="1212"/>
        <v>-0.2513290785070888</v>
      </c>
      <c r="CM1510">
        <f t="shared" si="1213"/>
        <v>-0.23069011945429144</v>
      </c>
      <c r="CN1510">
        <f t="shared" si="1214"/>
        <v>-0.28694158180777513</v>
      </c>
      <c r="CO1510">
        <f t="shared" si="1215"/>
        <v>-0.13662117757178671</v>
      </c>
      <c r="CP1510">
        <f t="shared" si="1216"/>
        <v>-0.22529952388354521</v>
      </c>
      <c r="CQ1510">
        <f t="shared" si="1217"/>
        <v>-0.21419160226713194</v>
      </c>
      <c r="CR1510">
        <f t="shared" si="1218"/>
        <v>-0.26837784803098957</v>
      </c>
      <c r="CS1510">
        <f t="shared" si="1219"/>
        <v>-0.12792901248503974</v>
      </c>
      <c r="CT1510">
        <f t="shared" si="1220"/>
        <v>-0.15262944947551418</v>
      </c>
      <c r="CU1510">
        <f t="shared" si="1221"/>
        <v>-9.1644382318053288E-2</v>
      </c>
      <c r="CV1510">
        <f t="shared" si="1222"/>
        <v>-0.57785152491952818</v>
      </c>
      <c r="CX1510">
        <f t="shared" si="1223"/>
        <v>-0.4994235749484276</v>
      </c>
      <c r="CY1510">
        <f t="shared" si="1224"/>
        <v>-0.2720087738698212</v>
      </c>
      <c r="CZ1510">
        <f t="shared" si="1225"/>
        <v>5.1717491749622119E-2</v>
      </c>
      <c r="DA1510" t="str">
        <f t="shared" si="1226"/>
        <v/>
      </c>
    </row>
    <row r="1511" spans="1:105" x14ac:dyDescent="0.25">
      <c r="A1511">
        <v>1511</v>
      </c>
      <c r="B1511">
        <v>9900</v>
      </c>
      <c r="C1511">
        <v>5</v>
      </c>
      <c r="D1511">
        <v>5</v>
      </c>
      <c r="E1511">
        <v>1966</v>
      </c>
      <c r="F1511">
        <v>1966</v>
      </c>
      <c r="G1511">
        <v>1059</v>
      </c>
      <c r="H1511">
        <v>150</v>
      </c>
      <c r="I1511">
        <v>1209</v>
      </c>
      <c r="J1511">
        <v>1209</v>
      </c>
      <c r="K1511">
        <v>0</v>
      </c>
      <c r="L1511">
        <v>1209</v>
      </c>
      <c r="M1511">
        <v>1</v>
      </c>
      <c r="N1511">
        <v>0</v>
      </c>
      <c r="O1511">
        <v>3</v>
      </c>
      <c r="P1511">
        <v>6</v>
      </c>
      <c r="Q1511">
        <v>0</v>
      </c>
      <c r="R1511">
        <v>2</v>
      </c>
      <c r="S1511">
        <v>504</v>
      </c>
      <c r="T1511">
        <v>0</v>
      </c>
      <c r="U1511">
        <v>0</v>
      </c>
      <c r="V1511">
        <v>12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1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4</v>
      </c>
      <c r="AX1511">
        <v>159000</v>
      </c>
      <c r="BB1511">
        <f t="shared" si="1176"/>
        <v>-3.8726545452403338E-2</v>
      </c>
      <c r="BC1511">
        <f t="shared" si="1177"/>
        <v>-0.79780217102585449</v>
      </c>
      <c r="BD1511">
        <f t="shared" si="1178"/>
        <v>-0.51240735344330679</v>
      </c>
      <c r="BE1511">
        <f t="shared" si="1179"/>
        <v>-0.19727974626327516</v>
      </c>
      <c r="BF1511">
        <f t="shared" si="1180"/>
        <v>-0.9166620034959978</v>
      </c>
      <c r="BG1511">
        <f t="shared" si="1181"/>
        <v>1.4033662280777643</v>
      </c>
      <c r="BH1511">
        <f t="shared" si="1182"/>
        <v>-0.93724531380077836</v>
      </c>
      <c r="BI1511">
        <f t="shared" si="1183"/>
        <v>0.36333592774551637</v>
      </c>
      <c r="BJ1511">
        <f t="shared" si="1184"/>
        <v>0.13469698554542084</v>
      </c>
      <c r="BK1511">
        <f t="shared" si="1185"/>
        <v>-0.78942087648064874</v>
      </c>
      <c r="BL1511">
        <f t="shared" si="1186"/>
        <v>-0.5987491724579056</v>
      </c>
      <c r="BM1511">
        <f t="shared" si="1187"/>
        <v>-1.0396594366417218</v>
      </c>
      <c r="BN1511">
        <f t="shared" si="1188"/>
        <v>-0.76924933262188744</v>
      </c>
      <c r="BO1511">
        <f t="shared" si="1189"/>
        <v>0.17344343439753029</v>
      </c>
      <c r="BP1511">
        <f t="shared" si="1190"/>
        <v>-0.29793416656059907</v>
      </c>
      <c r="BQ1511">
        <f t="shared" si="1191"/>
        <v>-0.94767465068294066</v>
      </c>
      <c r="BR1511">
        <f t="shared" si="1192"/>
        <v>0.30404081389622228</v>
      </c>
      <c r="BS1511">
        <f t="shared" si="1193"/>
        <v>0.13870217265837664</v>
      </c>
      <c r="BT1511">
        <f t="shared" si="1194"/>
        <v>-0.74996294769766236</v>
      </c>
      <c r="BU1511">
        <f t="shared" si="1195"/>
        <v>-0.71890322722064026</v>
      </c>
      <c r="BV1511">
        <f t="shared" si="1196"/>
        <v>1.5913858885456253</v>
      </c>
      <c r="BW1511">
        <f t="shared" si="1197"/>
        <v>-0.10325810958507768</v>
      </c>
      <c r="BX1511">
        <f t="shared" si="1198"/>
        <v>-4.71798068532421E-2</v>
      </c>
      <c r="BY1511">
        <f t="shared" si="1199"/>
        <v>-0.1059703395244459</v>
      </c>
      <c r="BZ1511">
        <f t="shared" si="1200"/>
        <v>-0.19657009570666342</v>
      </c>
      <c r="CA1511">
        <f t="shared" si="1201"/>
        <v>-0.13449718289666615</v>
      </c>
      <c r="CB1511">
        <f t="shared" si="1202"/>
        <v>-0.31011394532950831</v>
      </c>
      <c r="CC1511">
        <f t="shared" si="1203"/>
        <v>-0.17748553263522798</v>
      </c>
      <c r="CD1511">
        <f t="shared" si="1204"/>
        <v>-0.25505410597689637</v>
      </c>
      <c r="CE1511">
        <f t="shared" si="1205"/>
        <v>-0.25381703953656021</v>
      </c>
      <c r="CF1511">
        <f t="shared" si="1206"/>
        <v>-0.15071378989543877</v>
      </c>
      <c r="CG1511">
        <f t="shared" si="1207"/>
        <v>-0.10861780008030536</v>
      </c>
      <c r="CH1511">
        <f t="shared" si="1208"/>
        <v>-0.18882099759926541</v>
      </c>
      <c r="CI1511">
        <f t="shared" si="1209"/>
        <v>2.2399281157176252</v>
      </c>
      <c r="CJ1511">
        <f t="shared" si="1210"/>
        <v>-0.16369571079412945</v>
      </c>
      <c r="CK1511">
        <f t="shared" si="1211"/>
        <v>-9.7617598250793164E-2</v>
      </c>
      <c r="CL1511">
        <f t="shared" si="1212"/>
        <v>-0.2513290785070888</v>
      </c>
      <c r="CM1511">
        <f t="shared" si="1213"/>
        <v>-0.23069011945429144</v>
      </c>
      <c r="CN1511">
        <f t="shared" si="1214"/>
        <v>-0.28694158180777513</v>
      </c>
      <c r="CO1511">
        <f t="shared" si="1215"/>
        <v>-0.13662117757178671</v>
      </c>
      <c r="CP1511">
        <f t="shared" si="1216"/>
        <v>-0.22529952388354521</v>
      </c>
      <c r="CQ1511">
        <f t="shared" si="1217"/>
        <v>-0.21419160226713194</v>
      </c>
      <c r="CR1511">
        <f t="shared" si="1218"/>
        <v>-0.26837784803098957</v>
      </c>
      <c r="CS1511">
        <f t="shared" si="1219"/>
        <v>-0.12792901248503974</v>
      </c>
      <c r="CT1511">
        <f t="shared" si="1220"/>
        <v>-0.15262944947551418</v>
      </c>
      <c r="CU1511">
        <f t="shared" si="1221"/>
        <v>-9.1644382318053288E-2</v>
      </c>
      <c r="CV1511">
        <f t="shared" si="1222"/>
        <v>0.58430796653874073</v>
      </c>
      <c r="CX1511">
        <f t="shared" si="1223"/>
        <v>-0.28251738471948523</v>
      </c>
      <c r="CY1511">
        <f t="shared" si="1224"/>
        <v>-0.34427145633571138</v>
      </c>
      <c r="CZ1511">
        <f t="shared" si="1225"/>
        <v>3.8135653611819881E-3</v>
      </c>
      <c r="DA1511" t="str">
        <f t="shared" si="1226"/>
        <v/>
      </c>
    </row>
    <row r="1512" spans="1:105" x14ac:dyDescent="0.25">
      <c r="A1512">
        <v>1512</v>
      </c>
      <c r="B1512">
        <v>9680</v>
      </c>
      <c r="C1512">
        <v>5</v>
      </c>
      <c r="D1512">
        <v>6</v>
      </c>
      <c r="E1512">
        <v>1967</v>
      </c>
      <c r="F1512">
        <v>1967</v>
      </c>
      <c r="G1512">
        <v>1010</v>
      </c>
      <c r="H1512">
        <v>500</v>
      </c>
      <c r="I1512">
        <v>1510</v>
      </c>
      <c r="J1512">
        <v>1510</v>
      </c>
      <c r="K1512">
        <v>0</v>
      </c>
      <c r="L1512">
        <v>1510</v>
      </c>
      <c r="M1512">
        <v>2</v>
      </c>
      <c r="N1512">
        <v>0</v>
      </c>
      <c r="O1512">
        <v>3</v>
      </c>
      <c r="P1512">
        <v>6</v>
      </c>
      <c r="Q1512">
        <v>0</v>
      </c>
      <c r="R1512">
        <v>2</v>
      </c>
      <c r="S1512">
        <v>517</v>
      </c>
      <c r="T1512">
        <v>0</v>
      </c>
      <c r="U1512">
        <v>4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1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3</v>
      </c>
      <c r="AX1512">
        <v>178900</v>
      </c>
      <c r="BB1512">
        <f t="shared" si="1176"/>
        <v>-6.313069181502827E-2</v>
      </c>
      <c r="BC1512">
        <f t="shared" si="1177"/>
        <v>-0.79780217102585449</v>
      </c>
      <c r="BD1512">
        <f t="shared" si="1178"/>
        <v>0.38830869753125574</v>
      </c>
      <c r="BE1512">
        <f t="shared" si="1179"/>
        <v>-0.16387081378854593</v>
      </c>
      <c r="BF1512">
        <f t="shared" si="1180"/>
        <v>-0.86821832744512306</v>
      </c>
      <c r="BG1512">
        <f t="shared" si="1181"/>
        <v>1.2915505818818238</v>
      </c>
      <c r="BH1512">
        <f t="shared" si="1182"/>
        <v>-0.14790802570880279</v>
      </c>
      <c r="BI1512">
        <f t="shared" si="1183"/>
        <v>1.08454216344368</v>
      </c>
      <c r="BJ1512">
        <f t="shared" si="1184"/>
        <v>0.93922599853747346</v>
      </c>
      <c r="BK1512">
        <f t="shared" si="1185"/>
        <v>-0.78942087648064874</v>
      </c>
      <c r="BL1512">
        <f t="shared" si="1186"/>
        <v>1.5143362362258099E-2</v>
      </c>
      <c r="BM1512">
        <f t="shared" si="1187"/>
        <v>0.78965335510324319</v>
      </c>
      <c r="BN1512">
        <f t="shared" si="1188"/>
        <v>-0.76924933262188744</v>
      </c>
      <c r="BO1512">
        <f t="shared" si="1189"/>
        <v>0.17344343439753029</v>
      </c>
      <c r="BP1512">
        <f t="shared" si="1190"/>
        <v>-0.29793416656059907</v>
      </c>
      <c r="BQ1512">
        <f t="shared" si="1191"/>
        <v>-0.94767465068294066</v>
      </c>
      <c r="BR1512">
        <f t="shared" si="1192"/>
        <v>0.30404081389622228</v>
      </c>
      <c r="BS1512">
        <f t="shared" si="1193"/>
        <v>0.20059916785644691</v>
      </c>
      <c r="BT1512">
        <f t="shared" si="1194"/>
        <v>-0.74996294769766236</v>
      </c>
      <c r="BU1512">
        <f t="shared" si="1195"/>
        <v>-0.10164229944104071</v>
      </c>
      <c r="BV1512">
        <f t="shared" si="1196"/>
        <v>-0.35717256959863808</v>
      </c>
      <c r="BW1512">
        <f t="shared" si="1197"/>
        <v>-0.10325810958507768</v>
      </c>
      <c r="BX1512">
        <f t="shared" si="1198"/>
        <v>-4.71798068532421E-2</v>
      </c>
      <c r="BY1512">
        <f t="shared" si="1199"/>
        <v>-0.1059703395244459</v>
      </c>
      <c r="BZ1512">
        <f t="shared" si="1200"/>
        <v>-0.19657009570666342</v>
      </c>
      <c r="CA1512">
        <f t="shared" si="1201"/>
        <v>-0.13449718289666615</v>
      </c>
      <c r="CB1512">
        <f t="shared" si="1202"/>
        <v>-0.31011394532950831</v>
      </c>
      <c r="CC1512">
        <f t="shared" si="1203"/>
        <v>-0.17748553263522798</v>
      </c>
      <c r="CD1512">
        <f t="shared" si="1204"/>
        <v>-0.25505410597689637</v>
      </c>
      <c r="CE1512">
        <f t="shared" si="1205"/>
        <v>-0.25381703953656021</v>
      </c>
      <c r="CF1512">
        <f t="shared" si="1206"/>
        <v>-0.15071378989543877</v>
      </c>
      <c r="CG1512">
        <f t="shared" si="1207"/>
        <v>-0.10861780008030536</v>
      </c>
      <c r="CH1512">
        <f t="shared" si="1208"/>
        <v>-0.18882099759926541</v>
      </c>
      <c r="CI1512">
        <f t="shared" si="1209"/>
        <v>2.2399281157176252</v>
      </c>
      <c r="CJ1512">
        <f t="shared" si="1210"/>
        <v>-0.16369571079412945</v>
      </c>
      <c r="CK1512">
        <f t="shared" si="1211"/>
        <v>-9.7617598250793164E-2</v>
      </c>
      <c r="CL1512">
        <f t="shared" si="1212"/>
        <v>-0.2513290785070888</v>
      </c>
      <c r="CM1512">
        <f t="shared" si="1213"/>
        <v>-0.23069011945429144</v>
      </c>
      <c r="CN1512">
        <f t="shared" si="1214"/>
        <v>-0.28694158180777513</v>
      </c>
      <c r="CO1512">
        <f t="shared" si="1215"/>
        <v>-0.13662117757178671</v>
      </c>
      <c r="CP1512">
        <f t="shared" si="1216"/>
        <v>-0.22529952388354521</v>
      </c>
      <c r="CQ1512">
        <f t="shared" si="1217"/>
        <v>-0.21419160226713194</v>
      </c>
      <c r="CR1512">
        <f t="shared" si="1218"/>
        <v>-0.26837784803098957</v>
      </c>
      <c r="CS1512">
        <f t="shared" si="1219"/>
        <v>-0.12792901248503974</v>
      </c>
      <c r="CT1512">
        <f t="shared" si="1220"/>
        <v>-0.15262944947551418</v>
      </c>
      <c r="CU1512">
        <f t="shared" si="1221"/>
        <v>-9.1644382318053288E-2</v>
      </c>
      <c r="CV1512">
        <f t="shared" si="1222"/>
        <v>-0.57785152491952818</v>
      </c>
      <c r="CX1512">
        <f t="shared" si="1223"/>
        <v>-2.4819881104204397E-2</v>
      </c>
      <c r="CY1512">
        <f t="shared" si="1224"/>
        <v>-7.0501573258709177E-2</v>
      </c>
      <c r="CZ1512">
        <f t="shared" si="1225"/>
        <v>2.0868169980989434E-3</v>
      </c>
      <c r="DA1512" t="str">
        <f t="shared" si="1226"/>
        <v/>
      </c>
    </row>
    <row r="1513" spans="1:105" x14ac:dyDescent="0.25">
      <c r="A1513">
        <v>1513</v>
      </c>
      <c r="B1513">
        <v>10600</v>
      </c>
      <c r="C1513">
        <v>6</v>
      </c>
      <c r="D1513">
        <v>5</v>
      </c>
      <c r="E1513">
        <v>1964</v>
      </c>
      <c r="F1513">
        <v>1964</v>
      </c>
      <c r="G1513">
        <v>0</v>
      </c>
      <c r="H1513">
        <v>533</v>
      </c>
      <c r="I1513">
        <v>533</v>
      </c>
      <c r="J1513">
        <v>1131</v>
      </c>
      <c r="K1513">
        <v>644</v>
      </c>
      <c r="L1513">
        <v>1775</v>
      </c>
      <c r="M1513">
        <v>2</v>
      </c>
      <c r="N1513">
        <v>0</v>
      </c>
      <c r="O1513">
        <v>3</v>
      </c>
      <c r="P1513">
        <v>8</v>
      </c>
      <c r="Q1513">
        <v>0</v>
      </c>
      <c r="R1513">
        <v>2</v>
      </c>
      <c r="S1513">
        <v>480</v>
      </c>
      <c r="T1513">
        <v>0</v>
      </c>
      <c r="U1513">
        <v>172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1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3</v>
      </c>
      <c r="AX1513">
        <v>136300</v>
      </c>
      <c r="BB1513">
        <f t="shared" si="1176"/>
        <v>3.892301115594872E-2</v>
      </c>
      <c r="BC1513">
        <f t="shared" si="1177"/>
        <v>-7.2527470093259272E-2</v>
      </c>
      <c r="BD1513">
        <f t="shared" si="1178"/>
        <v>-0.51240735344330679</v>
      </c>
      <c r="BE1513">
        <f t="shared" si="1179"/>
        <v>-0.26409761121273362</v>
      </c>
      <c r="BF1513">
        <f t="shared" si="1180"/>
        <v>-1.0135493555977475</v>
      </c>
      <c r="BG1513">
        <f t="shared" si="1181"/>
        <v>-1.0132209009324593</v>
      </c>
      <c r="BH1513">
        <f t="shared" si="1182"/>
        <v>-7.3484795688702226E-2</v>
      </c>
      <c r="BI1513">
        <f t="shared" si="1183"/>
        <v>-1.2563830600682999</v>
      </c>
      <c r="BJ1513">
        <f t="shared" si="1184"/>
        <v>-7.3785615827934983E-2</v>
      </c>
      <c r="BK1513">
        <f t="shared" si="1185"/>
        <v>0.71380567610022227</v>
      </c>
      <c r="BL1513">
        <f t="shared" si="1186"/>
        <v>0.55561353421389725</v>
      </c>
      <c r="BM1513">
        <f t="shared" si="1187"/>
        <v>0.78965335510324319</v>
      </c>
      <c r="BN1513">
        <f t="shared" si="1188"/>
        <v>-0.76924933262188744</v>
      </c>
      <c r="BO1513">
        <f t="shared" si="1189"/>
        <v>0.17344343439753029</v>
      </c>
      <c r="BP1513">
        <f t="shared" si="1190"/>
        <v>0.96094259355460765</v>
      </c>
      <c r="BQ1513">
        <f t="shared" si="1191"/>
        <v>-0.94767465068294066</v>
      </c>
      <c r="BR1513">
        <f t="shared" si="1192"/>
        <v>0.30404081389622228</v>
      </c>
      <c r="BS1513">
        <f t="shared" si="1193"/>
        <v>2.4430796908093095E-2</v>
      </c>
      <c r="BT1513">
        <f t="shared" si="1194"/>
        <v>-0.74996294769766236</v>
      </c>
      <c r="BU1513">
        <f t="shared" si="1195"/>
        <v>1.9353187622316377</v>
      </c>
      <c r="BV1513">
        <f t="shared" si="1196"/>
        <v>-0.35717256959863808</v>
      </c>
      <c r="BW1513">
        <f t="shared" si="1197"/>
        <v>-0.10325810958507768</v>
      </c>
      <c r="BX1513">
        <f t="shared" si="1198"/>
        <v>-4.71798068532421E-2</v>
      </c>
      <c r="BY1513">
        <f t="shared" si="1199"/>
        <v>-0.1059703395244459</v>
      </c>
      <c r="BZ1513">
        <f t="shared" si="1200"/>
        <v>-0.19657009570666342</v>
      </c>
      <c r="CA1513">
        <f t="shared" si="1201"/>
        <v>-0.13449718289666615</v>
      </c>
      <c r="CB1513">
        <f t="shared" si="1202"/>
        <v>-0.31011394532950831</v>
      </c>
      <c r="CC1513">
        <f t="shared" si="1203"/>
        <v>-0.17748553263522798</v>
      </c>
      <c r="CD1513">
        <f t="shared" si="1204"/>
        <v>-0.25505410597689637</v>
      </c>
      <c r="CE1513">
        <f t="shared" si="1205"/>
        <v>-0.25381703953656021</v>
      </c>
      <c r="CF1513">
        <f t="shared" si="1206"/>
        <v>-0.15071378989543877</v>
      </c>
      <c r="CG1513">
        <f t="shared" si="1207"/>
        <v>-0.10861780008030536</v>
      </c>
      <c r="CH1513">
        <f t="shared" si="1208"/>
        <v>-0.18882099759926541</v>
      </c>
      <c r="CI1513">
        <f t="shared" si="1209"/>
        <v>2.2399281157176252</v>
      </c>
      <c r="CJ1513">
        <f t="shared" si="1210"/>
        <v>-0.16369571079412945</v>
      </c>
      <c r="CK1513">
        <f t="shared" si="1211"/>
        <v>-9.7617598250793164E-2</v>
      </c>
      <c r="CL1513">
        <f t="shared" si="1212"/>
        <v>-0.2513290785070888</v>
      </c>
      <c r="CM1513">
        <f t="shared" si="1213"/>
        <v>-0.23069011945429144</v>
      </c>
      <c r="CN1513">
        <f t="shared" si="1214"/>
        <v>-0.28694158180777513</v>
      </c>
      <c r="CO1513">
        <f t="shared" si="1215"/>
        <v>-0.13662117757178671</v>
      </c>
      <c r="CP1513">
        <f t="shared" si="1216"/>
        <v>-0.22529952388354521</v>
      </c>
      <c r="CQ1513">
        <f t="shared" si="1217"/>
        <v>-0.21419160226713194</v>
      </c>
      <c r="CR1513">
        <f t="shared" si="1218"/>
        <v>-0.26837784803098957</v>
      </c>
      <c r="CS1513">
        <f t="shared" si="1219"/>
        <v>-0.12792901248503974</v>
      </c>
      <c r="CT1513">
        <f t="shared" si="1220"/>
        <v>-0.15262944947551418</v>
      </c>
      <c r="CU1513">
        <f t="shared" si="1221"/>
        <v>-9.1644382318053288E-2</v>
      </c>
      <c r="CV1513">
        <f t="shared" si="1222"/>
        <v>-0.57785152491952818</v>
      </c>
      <c r="CX1513">
        <f t="shared" si="1223"/>
        <v>-0.57647383356706683</v>
      </c>
      <c r="CY1513">
        <f t="shared" si="1224"/>
        <v>-0.24509001877150957</v>
      </c>
      <c r="CZ1513">
        <f t="shared" si="1225"/>
        <v>0.10981523270845618</v>
      </c>
      <c r="DA1513" t="str">
        <f t="shared" si="1226"/>
        <v/>
      </c>
    </row>
    <row r="1514" spans="1:105" x14ac:dyDescent="0.25">
      <c r="A1514">
        <v>1514</v>
      </c>
      <c r="B1514">
        <v>13260</v>
      </c>
      <c r="C1514">
        <v>5</v>
      </c>
      <c r="D1514">
        <v>6</v>
      </c>
      <c r="E1514">
        <v>1962</v>
      </c>
      <c r="F1514">
        <v>2001</v>
      </c>
      <c r="G1514">
        <v>1500</v>
      </c>
      <c r="H1514">
        <v>228</v>
      </c>
      <c r="I1514">
        <v>1728</v>
      </c>
      <c r="J1514">
        <v>1728</v>
      </c>
      <c r="K1514">
        <v>0</v>
      </c>
      <c r="L1514">
        <v>1728</v>
      </c>
      <c r="M1514">
        <v>2</v>
      </c>
      <c r="N1514">
        <v>0</v>
      </c>
      <c r="O1514">
        <v>6</v>
      </c>
      <c r="P1514">
        <v>1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1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3</v>
      </c>
      <c r="AX1514">
        <v>84900</v>
      </c>
      <c r="BB1514">
        <f t="shared" si="1176"/>
        <v>0.33399132626768657</v>
      </c>
      <c r="BC1514">
        <f t="shared" si="1177"/>
        <v>-0.79780217102585449</v>
      </c>
      <c r="BD1514">
        <f t="shared" si="1178"/>
        <v>0.38830869753125574</v>
      </c>
      <c r="BE1514">
        <f t="shared" si="1179"/>
        <v>-0.33091547616219202</v>
      </c>
      <c r="BF1514">
        <f t="shared" si="1180"/>
        <v>0.77886665828462109</v>
      </c>
      <c r="BG1514">
        <f t="shared" si="1181"/>
        <v>2.4097070438412289</v>
      </c>
      <c r="BH1514">
        <f t="shared" si="1182"/>
        <v>-0.76133586102599526</v>
      </c>
      <c r="BI1514">
        <f t="shared" si="1183"/>
        <v>1.6068775766735794</v>
      </c>
      <c r="BJ1514">
        <f t="shared" si="1184"/>
        <v>1.5219081408373654</v>
      </c>
      <c r="BK1514">
        <f t="shared" si="1185"/>
        <v>-0.78942087648064874</v>
      </c>
      <c r="BL1514">
        <f t="shared" si="1186"/>
        <v>0.45975656033832352</v>
      </c>
      <c r="BM1514">
        <f t="shared" si="1187"/>
        <v>0.78965335510324319</v>
      </c>
      <c r="BN1514">
        <f t="shared" si="1188"/>
        <v>-0.76924933262188744</v>
      </c>
      <c r="BO1514">
        <f t="shared" si="1189"/>
        <v>3.8753981606689223</v>
      </c>
      <c r="BP1514">
        <f t="shared" si="1190"/>
        <v>2.2198193536698141</v>
      </c>
      <c r="BQ1514">
        <f t="shared" si="1191"/>
        <v>-0.94767465068294066</v>
      </c>
      <c r="BR1514">
        <f t="shared" si="1192"/>
        <v>-2.385263682483139</v>
      </c>
      <c r="BS1514">
        <f t="shared" si="1193"/>
        <v>-2.2609967180975779</v>
      </c>
      <c r="BT1514">
        <f t="shared" si="1194"/>
        <v>-0.74996294769766236</v>
      </c>
      <c r="BU1514">
        <f t="shared" si="1195"/>
        <v>-0.71890322722064026</v>
      </c>
      <c r="BV1514">
        <f t="shared" si="1196"/>
        <v>-0.35717256959863808</v>
      </c>
      <c r="BW1514">
        <f t="shared" si="1197"/>
        <v>-0.10325810958507768</v>
      </c>
      <c r="BX1514">
        <f t="shared" si="1198"/>
        <v>-4.71798068532421E-2</v>
      </c>
      <c r="BY1514">
        <f t="shared" si="1199"/>
        <v>-0.1059703395244459</v>
      </c>
      <c r="BZ1514">
        <f t="shared" si="1200"/>
        <v>-0.19657009570666342</v>
      </c>
      <c r="CA1514">
        <f t="shared" si="1201"/>
        <v>-0.13449718289666615</v>
      </c>
      <c r="CB1514">
        <f t="shared" si="1202"/>
        <v>-0.31011394532950831</v>
      </c>
      <c r="CC1514">
        <f t="shared" si="1203"/>
        <v>-0.17748553263522798</v>
      </c>
      <c r="CD1514">
        <f t="shared" si="1204"/>
        <v>-0.25505410597689637</v>
      </c>
      <c r="CE1514">
        <f t="shared" si="1205"/>
        <v>-0.25381703953656021</v>
      </c>
      <c r="CF1514">
        <f t="shared" si="1206"/>
        <v>-0.15071378989543877</v>
      </c>
      <c r="CG1514">
        <f t="shared" si="1207"/>
        <v>-0.10861780008030536</v>
      </c>
      <c r="CH1514">
        <f t="shared" si="1208"/>
        <v>-0.18882099759926541</v>
      </c>
      <c r="CI1514">
        <f t="shared" si="1209"/>
        <v>2.2399281157176252</v>
      </c>
      <c r="CJ1514">
        <f t="shared" si="1210"/>
        <v>-0.16369571079412945</v>
      </c>
      <c r="CK1514">
        <f t="shared" si="1211"/>
        <v>-9.7617598250793164E-2</v>
      </c>
      <c r="CL1514">
        <f t="shared" si="1212"/>
        <v>-0.2513290785070888</v>
      </c>
      <c r="CM1514">
        <f t="shared" si="1213"/>
        <v>-0.23069011945429144</v>
      </c>
      <c r="CN1514">
        <f t="shared" si="1214"/>
        <v>-0.28694158180777513</v>
      </c>
      <c r="CO1514">
        <f t="shared" si="1215"/>
        <v>-0.13662117757178671</v>
      </c>
      <c r="CP1514">
        <f t="shared" si="1216"/>
        <v>-0.22529952388354521</v>
      </c>
      <c r="CQ1514">
        <f t="shared" si="1217"/>
        <v>-0.21419160226713194</v>
      </c>
      <c r="CR1514">
        <f t="shared" si="1218"/>
        <v>-0.26837784803098957</v>
      </c>
      <c r="CS1514">
        <f t="shared" si="1219"/>
        <v>-0.12792901248503974</v>
      </c>
      <c r="CT1514">
        <f t="shared" si="1220"/>
        <v>-0.15262944947551418</v>
      </c>
      <c r="CU1514">
        <f t="shared" si="1221"/>
        <v>-9.1644382318053288E-2</v>
      </c>
      <c r="CV1514">
        <f t="shared" si="1222"/>
        <v>-0.57785152491952818</v>
      </c>
      <c r="CX1514">
        <f t="shared" si="1223"/>
        <v>-1.2420844710457319</v>
      </c>
      <c r="CY1514">
        <f t="shared" si="1224"/>
        <v>4.1752701024994815E-2</v>
      </c>
      <c r="CZ1514">
        <f t="shared" si="1225"/>
        <v>1.6482378843905607</v>
      </c>
      <c r="DA1514" t="str">
        <f t="shared" si="1226"/>
        <v/>
      </c>
    </row>
    <row r="1515" spans="1:105" x14ac:dyDescent="0.25">
      <c r="A1515">
        <v>1515</v>
      </c>
      <c r="B1515">
        <v>9724</v>
      </c>
      <c r="C1515">
        <v>5</v>
      </c>
      <c r="D1515">
        <v>7</v>
      </c>
      <c r="E1515">
        <v>1952</v>
      </c>
      <c r="F1515">
        <v>2002</v>
      </c>
      <c r="G1515">
        <v>670</v>
      </c>
      <c r="H1515">
        <v>470</v>
      </c>
      <c r="I1515">
        <v>1140</v>
      </c>
      <c r="J1515">
        <v>1929</v>
      </c>
      <c r="K1515">
        <v>532</v>
      </c>
      <c r="L1515">
        <v>2461</v>
      </c>
      <c r="M1515">
        <v>2</v>
      </c>
      <c r="N1515">
        <v>0</v>
      </c>
      <c r="O1515">
        <v>3</v>
      </c>
      <c r="P1515">
        <v>7</v>
      </c>
      <c r="Q1515">
        <v>2</v>
      </c>
      <c r="R1515">
        <v>2</v>
      </c>
      <c r="S1515">
        <v>40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1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3</v>
      </c>
      <c r="AX1515">
        <v>197600</v>
      </c>
      <c r="BB1515">
        <f t="shared" si="1176"/>
        <v>-5.8249862542503285E-2</v>
      </c>
      <c r="BC1515">
        <f t="shared" si="1177"/>
        <v>-0.79780217102585449</v>
      </c>
      <c r="BD1515">
        <f t="shared" si="1178"/>
        <v>1.2890247485058182</v>
      </c>
      <c r="BE1515">
        <f t="shared" si="1179"/>
        <v>-0.66500480090948422</v>
      </c>
      <c r="BF1515">
        <f t="shared" si="1180"/>
        <v>0.82731033433549583</v>
      </c>
      <c r="BG1515">
        <f t="shared" si="1181"/>
        <v>0.51568691439978798</v>
      </c>
      <c r="BH1515">
        <f t="shared" si="1182"/>
        <v>-0.21556550754525783</v>
      </c>
      <c r="BI1515">
        <f t="shared" si="1183"/>
        <v>0.19800958135623631</v>
      </c>
      <c r="BJ1515">
        <f t="shared" si="1184"/>
        <v>2.0591517674533208</v>
      </c>
      <c r="BK1515">
        <f t="shared" si="1185"/>
        <v>0.45237497130354903</v>
      </c>
      <c r="BL1515">
        <f t="shared" si="1186"/>
        <v>1.9547174507807821</v>
      </c>
      <c r="BM1515">
        <f t="shared" si="1187"/>
        <v>0.78965335510324319</v>
      </c>
      <c r="BN1515">
        <f t="shared" si="1188"/>
        <v>-0.76924933262188744</v>
      </c>
      <c r="BO1515">
        <f t="shared" si="1189"/>
        <v>0.17344343439753029</v>
      </c>
      <c r="BP1515">
        <f t="shared" si="1190"/>
        <v>0.33150421349700426</v>
      </c>
      <c r="BQ1515">
        <f t="shared" si="1191"/>
        <v>2.165125296815769</v>
      </c>
      <c r="BR1515">
        <f t="shared" si="1192"/>
        <v>0.30404081389622228</v>
      </c>
      <c r="BS1515">
        <f t="shared" si="1193"/>
        <v>-0.35647378892618542</v>
      </c>
      <c r="BT1515">
        <f t="shared" si="1194"/>
        <v>-0.74996294769766236</v>
      </c>
      <c r="BU1515">
        <f t="shared" si="1195"/>
        <v>-0.71890322722064026</v>
      </c>
      <c r="BV1515">
        <f t="shared" si="1196"/>
        <v>-0.35717256959863808</v>
      </c>
      <c r="BW1515">
        <f t="shared" si="1197"/>
        <v>-0.10325810958507768</v>
      </c>
      <c r="BX1515">
        <f t="shared" si="1198"/>
        <v>-4.71798068532421E-2</v>
      </c>
      <c r="BY1515">
        <f t="shared" si="1199"/>
        <v>-0.1059703395244459</v>
      </c>
      <c r="BZ1515">
        <f t="shared" si="1200"/>
        <v>-0.19657009570666342</v>
      </c>
      <c r="CA1515">
        <f t="shared" si="1201"/>
        <v>-0.13449718289666615</v>
      </c>
      <c r="CB1515">
        <f t="shared" si="1202"/>
        <v>-0.31011394532950831</v>
      </c>
      <c r="CC1515">
        <f t="shared" si="1203"/>
        <v>-0.17748553263522798</v>
      </c>
      <c r="CD1515">
        <f t="shared" si="1204"/>
        <v>-0.25505410597689637</v>
      </c>
      <c r="CE1515">
        <f t="shared" si="1205"/>
        <v>-0.25381703953656021</v>
      </c>
      <c r="CF1515">
        <f t="shared" si="1206"/>
        <v>-0.15071378989543877</v>
      </c>
      <c r="CG1515">
        <f t="shared" si="1207"/>
        <v>-0.10861780008030536</v>
      </c>
      <c r="CH1515">
        <f t="shared" si="1208"/>
        <v>-0.18882099759926541</v>
      </c>
      <c r="CI1515">
        <f t="shared" si="1209"/>
        <v>2.2399281157176252</v>
      </c>
      <c r="CJ1515">
        <f t="shared" si="1210"/>
        <v>-0.16369571079412945</v>
      </c>
      <c r="CK1515">
        <f t="shared" si="1211"/>
        <v>-9.7617598250793164E-2</v>
      </c>
      <c r="CL1515">
        <f t="shared" si="1212"/>
        <v>-0.2513290785070888</v>
      </c>
      <c r="CM1515">
        <f t="shared" si="1213"/>
        <v>-0.23069011945429144</v>
      </c>
      <c r="CN1515">
        <f t="shared" si="1214"/>
        <v>-0.28694158180777513</v>
      </c>
      <c r="CO1515">
        <f t="shared" si="1215"/>
        <v>-0.13662117757178671</v>
      </c>
      <c r="CP1515">
        <f t="shared" si="1216"/>
        <v>-0.22529952388354521</v>
      </c>
      <c r="CQ1515">
        <f t="shared" si="1217"/>
        <v>-0.21419160226713194</v>
      </c>
      <c r="CR1515">
        <f t="shared" si="1218"/>
        <v>-0.26837784803098957</v>
      </c>
      <c r="CS1515">
        <f t="shared" si="1219"/>
        <v>-0.12792901248503974</v>
      </c>
      <c r="CT1515">
        <f t="shared" si="1220"/>
        <v>-0.15262944947551418</v>
      </c>
      <c r="CU1515">
        <f t="shared" si="1221"/>
        <v>-9.1644382318053288E-2</v>
      </c>
      <c r="CV1515">
        <f t="shared" si="1222"/>
        <v>-0.57785152491952818</v>
      </c>
      <c r="CX1515">
        <f t="shared" si="1223"/>
        <v>0.21733807455437607</v>
      </c>
      <c r="CY1515">
        <f t="shared" si="1224"/>
        <v>0.44977450826412668</v>
      </c>
      <c r="CZ1515">
        <f t="shared" si="1225"/>
        <v>5.4026695715707292E-2</v>
      </c>
      <c r="DA1515" t="str">
        <f t="shared" si="1226"/>
        <v/>
      </c>
    </row>
    <row r="1516" spans="1:105" x14ac:dyDescent="0.25">
      <c r="A1516">
        <v>1516</v>
      </c>
      <c r="B1516">
        <v>17360</v>
      </c>
      <c r="C1516">
        <v>6</v>
      </c>
      <c r="D1516">
        <v>6</v>
      </c>
      <c r="E1516">
        <v>1949</v>
      </c>
      <c r="F1516">
        <v>1950</v>
      </c>
      <c r="G1516">
        <v>300</v>
      </c>
      <c r="H1516">
        <v>482</v>
      </c>
      <c r="I1516">
        <v>782</v>
      </c>
      <c r="J1516">
        <v>1019</v>
      </c>
      <c r="K1516">
        <v>537</v>
      </c>
      <c r="L1516">
        <v>1556</v>
      </c>
      <c r="M1516">
        <v>2</v>
      </c>
      <c r="N1516">
        <v>0</v>
      </c>
      <c r="O1516">
        <v>3</v>
      </c>
      <c r="P1516">
        <v>6</v>
      </c>
      <c r="Q1516">
        <v>1</v>
      </c>
      <c r="R1516">
        <v>2</v>
      </c>
      <c r="S1516">
        <v>470</v>
      </c>
      <c r="T1516">
        <v>0</v>
      </c>
      <c r="U1516">
        <v>0</v>
      </c>
      <c r="V1516">
        <v>15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1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3</v>
      </c>
      <c r="AX1516">
        <v>172500</v>
      </c>
      <c r="BB1516">
        <f t="shared" si="1176"/>
        <v>0.78879587211660573</v>
      </c>
      <c r="BC1516">
        <f t="shared" si="1177"/>
        <v>-7.2527470093259272E-2</v>
      </c>
      <c r="BD1516">
        <f t="shared" si="1178"/>
        <v>0.38830869753125574</v>
      </c>
      <c r="BE1516">
        <f t="shared" si="1179"/>
        <v>-0.76523159833367194</v>
      </c>
      <c r="BF1516">
        <f t="shared" si="1180"/>
        <v>-1.691760820309995</v>
      </c>
      <c r="BG1516">
        <f t="shared" si="1181"/>
        <v>-0.32863531197772172</v>
      </c>
      <c r="BH1516">
        <f t="shared" si="1182"/>
        <v>-0.18850251481067581</v>
      </c>
      <c r="BI1516">
        <f t="shared" si="1183"/>
        <v>-0.65977059266350657</v>
      </c>
      <c r="BJ1516">
        <f t="shared" si="1184"/>
        <v>-0.37314524856916387</v>
      </c>
      <c r="BK1516">
        <f t="shared" si="1185"/>
        <v>0.46404598491054339</v>
      </c>
      <c r="BL1516">
        <f t="shared" si="1186"/>
        <v>0.10896082615537282</v>
      </c>
      <c r="BM1516">
        <f t="shared" si="1187"/>
        <v>0.78965335510324319</v>
      </c>
      <c r="BN1516">
        <f t="shared" si="1188"/>
        <v>-0.76924933262188744</v>
      </c>
      <c r="BO1516">
        <f t="shared" si="1189"/>
        <v>0.17344343439753029</v>
      </c>
      <c r="BP1516">
        <f t="shared" si="1190"/>
        <v>-0.29793416656059907</v>
      </c>
      <c r="BQ1516">
        <f t="shared" si="1191"/>
        <v>0.60872532306641436</v>
      </c>
      <c r="BR1516">
        <f t="shared" si="1192"/>
        <v>0.30404081389622228</v>
      </c>
      <c r="BS1516">
        <f t="shared" si="1193"/>
        <v>-2.3182276321191721E-2</v>
      </c>
      <c r="BT1516">
        <f t="shared" si="1194"/>
        <v>-0.74996294769766236</v>
      </c>
      <c r="BU1516">
        <f t="shared" si="1195"/>
        <v>-0.71890322722064026</v>
      </c>
      <c r="BV1516">
        <f t="shared" si="1196"/>
        <v>2.0785255030816909</v>
      </c>
      <c r="BW1516">
        <f t="shared" si="1197"/>
        <v>-0.10325810958507768</v>
      </c>
      <c r="BX1516">
        <f t="shared" si="1198"/>
        <v>-4.71798068532421E-2</v>
      </c>
      <c r="BY1516">
        <f t="shared" si="1199"/>
        <v>-0.1059703395244459</v>
      </c>
      <c r="BZ1516">
        <f t="shared" si="1200"/>
        <v>-0.19657009570666342</v>
      </c>
      <c r="CA1516">
        <f t="shared" si="1201"/>
        <v>-0.13449718289666615</v>
      </c>
      <c r="CB1516">
        <f t="shared" si="1202"/>
        <v>-0.31011394532950831</v>
      </c>
      <c r="CC1516">
        <f t="shared" si="1203"/>
        <v>-0.17748553263522798</v>
      </c>
      <c r="CD1516">
        <f t="shared" si="1204"/>
        <v>-0.25505410597689637</v>
      </c>
      <c r="CE1516">
        <f t="shared" si="1205"/>
        <v>-0.25381703953656021</v>
      </c>
      <c r="CF1516">
        <f t="shared" si="1206"/>
        <v>-0.15071378989543877</v>
      </c>
      <c r="CG1516">
        <f t="shared" si="1207"/>
        <v>-0.10861780008030536</v>
      </c>
      <c r="CH1516">
        <f t="shared" si="1208"/>
        <v>-0.18882099759926541</v>
      </c>
      <c r="CI1516">
        <f t="shared" si="1209"/>
        <v>2.2399281157176252</v>
      </c>
      <c r="CJ1516">
        <f t="shared" si="1210"/>
        <v>-0.16369571079412945</v>
      </c>
      <c r="CK1516">
        <f t="shared" si="1211"/>
        <v>-9.7617598250793164E-2</v>
      </c>
      <c r="CL1516">
        <f t="shared" si="1212"/>
        <v>-0.2513290785070888</v>
      </c>
      <c r="CM1516">
        <f t="shared" si="1213"/>
        <v>-0.23069011945429144</v>
      </c>
      <c r="CN1516">
        <f t="shared" si="1214"/>
        <v>-0.28694158180777513</v>
      </c>
      <c r="CO1516">
        <f t="shared" si="1215"/>
        <v>-0.13662117757178671</v>
      </c>
      <c r="CP1516">
        <f t="shared" si="1216"/>
        <v>-0.22529952388354521</v>
      </c>
      <c r="CQ1516">
        <f t="shared" si="1217"/>
        <v>-0.21419160226713194</v>
      </c>
      <c r="CR1516">
        <f t="shared" si="1218"/>
        <v>-0.26837784803098957</v>
      </c>
      <c r="CS1516">
        <f t="shared" si="1219"/>
        <v>-0.12792901248503974</v>
      </c>
      <c r="CT1516">
        <f t="shared" si="1220"/>
        <v>-0.15262944947551418</v>
      </c>
      <c r="CU1516">
        <f t="shared" si="1221"/>
        <v>-9.1644382318053288E-2</v>
      </c>
      <c r="CV1516">
        <f t="shared" si="1222"/>
        <v>-0.57785152491952818</v>
      </c>
      <c r="CX1516">
        <f t="shared" si="1223"/>
        <v>-0.10769747020660626</v>
      </c>
      <c r="CY1516">
        <f t="shared" si="1224"/>
        <v>-0.3321370305897352</v>
      </c>
      <c r="CZ1516">
        <f t="shared" si="1225"/>
        <v>5.0373116264972186E-2</v>
      </c>
      <c r="DA1516" t="str">
        <f t="shared" si="1226"/>
        <v/>
      </c>
    </row>
    <row r="1517" spans="1:105" x14ac:dyDescent="0.25">
      <c r="A1517">
        <v>1517</v>
      </c>
      <c r="B1517">
        <v>11380</v>
      </c>
      <c r="C1517">
        <v>6</v>
      </c>
      <c r="D1517">
        <v>8</v>
      </c>
      <c r="E1517">
        <v>1966</v>
      </c>
      <c r="F1517">
        <v>2008</v>
      </c>
      <c r="G1517">
        <v>944</v>
      </c>
      <c r="H1517">
        <v>136</v>
      </c>
      <c r="I1517">
        <v>1080</v>
      </c>
      <c r="J1517">
        <v>1128</v>
      </c>
      <c r="K1517">
        <v>0</v>
      </c>
      <c r="L1517">
        <v>1128</v>
      </c>
      <c r="M1517">
        <v>1</v>
      </c>
      <c r="N1517">
        <v>0</v>
      </c>
      <c r="O1517">
        <v>2</v>
      </c>
      <c r="P1517">
        <v>5</v>
      </c>
      <c r="Q1517">
        <v>1</v>
      </c>
      <c r="R1517">
        <v>1</v>
      </c>
      <c r="S1517">
        <v>315</v>
      </c>
      <c r="T1517">
        <v>238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1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3</v>
      </c>
      <c r="AX1517">
        <v>178000</v>
      </c>
      <c r="BB1517">
        <f t="shared" si="1176"/>
        <v>0.1254468028052553</v>
      </c>
      <c r="BC1517">
        <f t="shared" si="1177"/>
        <v>-7.2527470093259272E-2</v>
      </c>
      <c r="BD1517">
        <f t="shared" si="1178"/>
        <v>2.1897407994803806</v>
      </c>
      <c r="BE1517">
        <f t="shared" si="1179"/>
        <v>-0.19727974626327516</v>
      </c>
      <c r="BF1517">
        <f t="shared" si="1180"/>
        <v>1.1179723906407448</v>
      </c>
      <c r="BG1517">
        <f t="shared" si="1181"/>
        <v>1.1409417523117815</v>
      </c>
      <c r="BH1517">
        <f t="shared" si="1182"/>
        <v>-0.96881880532445741</v>
      </c>
      <c r="BI1517">
        <f t="shared" si="1183"/>
        <v>5.424754101773191E-2</v>
      </c>
      <c r="BJ1517">
        <f t="shared" si="1184"/>
        <v>-8.1804177419217902E-2</v>
      </c>
      <c r="BK1517">
        <f t="shared" si="1185"/>
        <v>-0.78942087648064874</v>
      </c>
      <c r="BL1517">
        <f t="shared" si="1186"/>
        <v>-0.76394948913708582</v>
      </c>
      <c r="BM1517">
        <f t="shared" si="1187"/>
        <v>-1.0396594366417218</v>
      </c>
      <c r="BN1517">
        <f t="shared" si="1188"/>
        <v>-0.76924933262188744</v>
      </c>
      <c r="BO1517">
        <f t="shared" si="1189"/>
        <v>-1.0605414743596004</v>
      </c>
      <c r="BP1517">
        <f t="shared" si="1190"/>
        <v>-0.92737254661820245</v>
      </c>
      <c r="BQ1517">
        <f t="shared" si="1191"/>
        <v>0.60872532306641436</v>
      </c>
      <c r="BR1517">
        <f t="shared" si="1192"/>
        <v>-1.0406114342934585</v>
      </c>
      <c r="BS1517">
        <f t="shared" si="1193"/>
        <v>-0.76118491137510635</v>
      </c>
      <c r="BT1517">
        <f t="shared" si="1194"/>
        <v>1.156518857607749</v>
      </c>
      <c r="BU1517">
        <f t="shared" si="1195"/>
        <v>-0.71890322722064026</v>
      </c>
      <c r="BV1517">
        <f t="shared" si="1196"/>
        <v>-0.35717256959863808</v>
      </c>
      <c r="BW1517">
        <f t="shared" si="1197"/>
        <v>-0.10325810958507768</v>
      </c>
      <c r="BX1517">
        <f t="shared" si="1198"/>
        <v>-4.71798068532421E-2</v>
      </c>
      <c r="BY1517">
        <f t="shared" si="1199"/>
        <v>-0.1059703395244459</v>
      </c>
      <c r="BZ1517">
        <f t="shared" si="1200"/>
        <v>-0.19657009570666342</v>
      </c>
      <c r="CA1517">
        <f t="shared" si="1201"/>
        <v>-0.13449718289666615</v>
      </c>
      <c r="CB1517">
        <f t="shared" si="1202"/>
        <v>-0.31011394532950831</v>
      </c>
      <c r="CC1517">
        <f t="shared" si="1203"/>
        <v>-0.17748553263522798</v>
      </c>
      <c r="CD1517">
        <f t="shared" si="1204"/>
        <v>-0.25505410597689637</v>
      </c>
      <c r="CE1517">
        <f t="shared" si="1205"/>
        <v>-0.25381703953656021</v>
      </c>
      <c r="CF1517">
        <f t="shared" si="1206"/>
        <v>-0.15071378989543877</v>
      </c>
      <c r="CG1517">
        <f t="shared" si="1207"/>
        <v>-0.10861780008030536</v>
      </c>
      <c r="CH1517">
        <f t="shared" si="1208"/>
        <v>-0.18882099759926541</v>
      </c>
      <c r="CI1517">
        <f t="shared" si="1209"/>
        <v>2.2399281157176252</v>
      </c>
      <c r="CJ1517">
        <f t="shared" si="1210"/>
        <v>-0.16369571079412945</v>
      </c>
      <c r="CK1517">
        <f t="shared" si="1211"/>
        <v>-9.7617598250793164E-2</v>
      </c>
      <c r="CL1517">
        <f t="shared" si="1212"/>
        <v>-0.2513290785070888</v>
      </c>
      <c r="CM1517">
        <f t="shared" si="1213"/>
        <v>-0.23069011945429144</v>
      </c>
      <c r="CN1517">
        <f t="shared" si="1214"/>
        <v>-0.28694158180777513</v>
      </c>
      <c r="CO1517">
        <f t="shared" si="1215"/>
        <v>-0.13662117757178671</v>
      </c>
      <c r="CP1517">
        <f t="shared" si="1216"/>
        <v>-0.22529952388354521</v>
      </c>
      <c r="CQ1517">
        <f t="shared" si="1217"/>
        <v>-0.21419160226713194</v>
      </c>
      <c r="CR1517">
        <f t="shared" si="1218"/>
        <v>-0.26837784803098957</v>
      </c>
      <c r="CS1517">
        <f t="shared" si="1219"/>
        <v>-0.12792901248503974</v>
      </c>
      <c r="CT1517">
        <f t="shared" si="1220"/>
        <v>-0.15262944947551418</v>
      </c>
      <c r="CU1517">
        <f t="shared" si="1221"/>
        <v>-9.1644382318053288E-2</v>
      </c>
      <c r="CV1517">
        <f t="shared" si="1222"/>
        <v>-0.57785152491952818</v>
      </c>
      <c r="CX1517">
        <f t="shared" si="1223"/>
        <v>-3.6474542071729656E-2</v>
      </c>
      <c r="CY1517">
        <f t="shared" si="1224"/>
        <v>-0.16973214564970593</v>
      </c>
      <c r="CZ1517">
        <f t="shared" si="1225"/>
        <v>1.7757588911345077E-2</v>
      </c>
      <c r="DA1517" t="str">
        <f t="shared" si="1226"/>
        <v/>
      </c>
    </row>
    <row r="1518" spans="1:105" x14ac:dyDescent="0.25">
      <c r="A1518">
        <v>1518</v>
      </c>
      <c r="B1518">
        <v>8267</v>
      </c>
      <c r="C1518">
        <v>5</v>
      </c>
      <c r="D1518">
        <v>5</v>
      </c>
      <c r="E1518">
        <v>1958</v>
      </c>
      <c r="F1518">
        <v>1958</v>
      </c>
      <c r="G1518">
        <v>0</v>
      </c>
      <c r="H1518">
        <v>1604</v>
      </c>
      <c r="I1518">
        <v>1604</v>
      </c>
      <c r="J1518">
        <v>1604</v>
      </c>
      <c r="K1518">
        <v>0</v>
      </c>
      <c r="L1518">
        <v>1604</v>
      </c>
      <c r="M1518">
        <v>2</v>
      </c>
      <c r="N1518">
        <v>0</v>
      </c>
      <c r="O1518">
        <v>4</v>
      </c>
      <c r="P1518">
        <v>8</v>
      </c>
      <c r="Q1518">
        <v>0</v>
      </c>
      <c r="R1518">
        <v>2</v>
      </c>
      <c r="S1518">
        <v>576</v>
      </c>
      <c r="T1518">
        <v>42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1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3</v>
      </c>
      <c r="AX1518">
        <v>135000</v>
      </c>
      <c r="BB1518">
        <f t="shared" si="1176"/>
        <v>-0.2198718682258875</v>
      </c>
      <c r="BC1518">
        <f t="shared" si="1177"/>
        <v>-0.79780217102585449</v>
      </c>
      <c r="BD1518">
        <f t="shared" si="1178"/>
        <v>-0.51240735344330679</v>
      </c>
      <c r="BE1518">
        <f t="shared" si="1179"/>
        <v>-0.46455120606110895</v>
      </c>
      <c r="BF1518">
        <f t="shared" si="1180"/>
        <v>-1.3042114119029964</v>
      </c>
      <c r="BG1518">
        <f t="shared" si="1181"/>
        <v>-1.0132209009324593</v>
      </c>
      <c r="BH1518">
        <f t="shared" si="1182"/>
        <v>2.341887305872743</v>
      </c>
      <c r="BI1518">
        <f t="shared" si="1183"/>
        <v>1.3097693599740037</v>
      </c>
      <c r="BJ1518">
        <f t="shared" si="1184"/>
        <v>1.1904742617310049</v>
      </c>
      <c r="BK1518">
        <f t="shared" si="1185"/>
        <v>-0.78942087648064874</v>
      </c>
      <c r="BL1518">
        <f t="shared" si="1186"/>
        <v>0.20685731011340558</v>
      </c>
      <c r="BM1518">
        <f t="shared" si="1187"/>
        <v>0.78965335510324319</v>
      </c>
      <c r="BN1518">
        <f t="shared" si="1188"/>
        <v>-0.76924933262188744</v>
      </c>
      <c r="BO1518">
        <f t="shared" si="1189"/>
        <v>1.407428343154661</v>
      </c>
      <c r="BP1518">
        <f t="shared" si="1190"/>
        <v>0.96094259355460765</v>
      </c>
      <c r="BQ1518">
        <f t="shared" si="1191"/>
        <v>-0.94767465068294066</v>
      </c>
      <c r="BR1518">
        <f t="shared" si="1192"/>
        <v>0.30404081389622228</v>
      </c>
      <c r="BS1518">
        <f t="shared" si="1193"/>
        <v>0.48151629990922729</v>
      </c>
      <c r="BT1518">
        <f t="shared" si="1194"/>
        <v>-0.4135249820555309</v>
      </c>
      <c r="BU1518">
        <f t="shared" si="1195"/>
        <v>-0.71890322722064026</v>
      </c>
      <c r="BV1518">
        <f t="shared" si="1196"/>
        <v>-0.35717256959863808</v>
      </c>
      <c r="BW1518">
        <f t="shared" si="1197"/>
        <v>-0.10325810958507768</v>
      </c>
      <c r="BX1518">
        <f t="shared" si="1198"/>
        <v>-4.71798068532421E-2</v>
      </c>
      <c r="BY1518">
        <f t="shared" si="1199"/>
        <v>-0.1059703395244459</v>
      </c>
      <c r="BZ1518">
        <f t="shared" si="1200"/>
        <v>-0.19657009570666342</v>
      </c>
      <c r="CA1518">
        <f t="shared" si="1201"/>
        <v>-0.13449718289666615</v>
      </c>
      <c r="CB1518">
        <f t="shared" si="1202"/>
        <v>-0.31011394532950831</v>
      </c>
      <c r="CC1518">
        <f t="shared" si="1203"/>
        <v>-0.17748553263522798</v>
      </c>
      <c r="CD1518">
        <f t="shared" si="1204"/>
        <v>-0.25505410597689637</v>
      </c>
      <c r="CE1518">
        <f t="shared" si="1205"/>
        <v>-0.25381703953656021</v>
      </c>
      <c r="CF1518">
        <f t="shared" si="1206"/>
        <v>-0.15071378989543877</v>
      </c>
      <c r="CG1518">
        <f t="shared" si="1207"/>
        <v>-0.10861780008030536</v>
      </c>
      <c r="CH1518">
        <f t="shared" si="1208"/>
        <v>-0.18882099759926541</v>
      </c>
      <c r="CI1518">
        <f t="shared" si="1209"/>
        <v>2.2399281157176252</v>
      </c>
      <c r="CJ1518">
        <f t="shared" si="1210"/>
        <v>-0.16369571079412945</v>
      </c>
      <c r="CK1518">
        <f t="shared" si="1211"/>
        <v>-9.7617598250793164E-2</v>
      </c>
      <c r="CL1518">
        <f t="shared" si="1212"/>
        <v>-0.2513290785070888</v>
      </c>
      <c r="CM1518">
        <f t="shared" si="1213"/>
        <v>-0.23069011945429144</v>
      </c>
      <c r="CN1518">
        <f t="shared" si="1214"/>
        <v>-0.28694158180777513</v>
      </c>
      <c r="CO1518">
        <f t="shared" si="1215"/>
        <v>-0.13662117757178671</v>
      </c>
      <c r="CP1518">
        <f t="shared" si="1216"/>
        <v>-0.22529952388354521</v>
      </c>
      <c r="CQ1518">
        <f t="shared" si="1217"/>
        <v>-0.21419160226713194</v>
      </c>
      <c r="CR1518">
        <f t="shared" si="1218"/>
        <v>-0.26837784803098957</v>
      </c>
      <c r="CS1518">
        <f t="shared" si="1219"/>
        <v>-0.12792901248503974</v>
      </c>
      <c r="CT1518">
        <f t="shared" si="1220"/>
        <v>-0.15262944947551418</v>
      </c>
      <c r="CU1518">
        <f t="shared" si="1221"/>
        <v>-9.1644382318053288E-2</v>
      </c>
      <c r="CV1518">
        <f t="shared" si="1222"/>
        <v>-0.57785152491952818</v>
      </c>
      <c r="CX1518">
        <f t="shared" si="1223"/>
        <v>-0.59330834385349218</v>
      </c>
      <c r="CY1518">
        <f t="shared" si="1224"/>
        <v>-0.24245674555095928</v>
      </c>
      <c r="CZ1518">
        <f t="shared" si="1225"/>
        <v>0.12309684403144189</v>
      </c>
      <c r="DA1518" t="str">
        <f t="shared" si="1226"/>
        <v/>
      </c>
    </row>
    <row r="1519" spans="1:105" x14ac:dyDescent="0.25">
      <c r="A1519">
        <v>1519</v>
      </c>
      <c r="B1519">
        <v>8197</v>
      </c>
      <c r="C1519">
        <v>7</v>
      </c>
      <c r="D1519">
        <v>5</v>
      </c>
      <c r="E1519">
        <v>2003</v>
      </c>
      <c r="F1519">
        <v>2009</v>
      </c>
      <c r="G1519">
        <v>1188</v>
      </c>
      <c r="H1519">
        <v>292</v>
      </c>
      <c r="I1519">
        <v>1480</v>
      </c>
      <c r="J1519">
        <v>1480</v>
      </c>
      <c r="K1519">
        <v>0</v>
      </c>
      <c r="L1519">
        <v>1480</v>
      </c>
      <c r="M1519">
        <v>2</v>
      </c>
      <c r="N1519">
        <v>0</v>
      </c>
      <c r="O1519">
        <v>3</v>
      </c>
      <c r="P1519">
        <v>7</v>
      </c>
      <c r="Q1519">
        <v>0</v>
      </c>
      <c r="R1519">
        <v>2</v>
      </c>
      <c r="S1519">
        <v>620</v>
      </c>
      <c r="T1519">
        <v>252</v>
      </c>
      <c r="U1519">
        <v>73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1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4</v>
      </c>
      <c r="AX1519">
        <v>214000</v>
      </c>
      <c r="BB1519">
        <f t="shared" si="1176"/>
        <v>-0.22763682388672271</v>
      </c>
      <c r="BC1519">
        <f t="shared" si="1177"/>
        <v>0.65274723083933595</v>
      </c>
      <c r="BD1519">
        <f t="shared" si="1178"/>
        <v>-0.51240735344330679</v>
      </c>
      <c r="BE1519">
        <f t="shared" si="1179"/>
        <v>1.0388507553017061</v>
      </c>
      <c r="BF1519">
        <f t="shared" si="1180"/>
        <v>1.1664160666916197</v>
      </c>
      <c r="BG1519">
        <f t="shared" si="1181"/>
        <v>1.6977380313283015</v>
      </c>
      <c r="BH1519">
        <f t="shared" si="1182"/>
        <v>-0.61699989977489111</v>
      </c>
      <c r="BI1519">
        <f t="shared" si="1183"/>
        <v>1.0126611432744279</v>
      </c>
      <c r="BJ1519">
        <f t="shared" si="1184"/>
        <v>0.85904038262464433</v>
      </c>
      <c r="BK1519">
        <f t="shared" si="1185"/>
        <v>-0.78942087648064874</v>
      </c>
      <c r="BL1519">
        <f t="shared" si="1186"/>
        <v>-4.6041940111512372E-2</v>
      </c>
      <c r="BM1519">
        <f t="shared" si="1187"/>
        <v>0.78965335510324319</v>
      </c>
      <c r="BN1519">
        <f t="shared" si="1188"/>
        <v>-0.76924933262188744</v>
      </c>
      <c r="BO1519">
        <f t="shared" si="1189"/>
        <v>0.17344343439753029</v>
      </c>
      <c r="BP1519">
        <f t="shared" si="1190"/>
        <v>0.33150421349700426</v>
      </c>
      <c r="BQ1519">
        <f t="shared" si="1191"/>
        <v>-0.94767465068294066</v>
      </c>
      <c r="BR1519">
        <f t="shared" si="1192"/>
        <v>0.30404081389622228</v>
      </c>
      <c r="BS1519">
        <f t="shared" si="1193"/>
        <v>0.69101382211808049</v>
      </c>
      <c r="BT1519">
        <f t="shared" si="1194"/>
        <v>1.2686648461551262</v>
      </c>
      <c r="BU1519">
        <f t="shared" si="1195"/>
        <v>0.40759796597712888</v>
      </c>
      <c r="BV1519">
        <f t="shared" si="1196"/>
        <v>-0.35717256959863808</v>
      </c>
      <c r="BW1519">
        <f t="shared" si="1197"/>
        <v>-0.10325810958507768</v>
      </c>
      <c r="BX1519">
        <f t="shared" si="1198"/>
        <v>-4.71798068532421E-2</v>
      </c>
      <c r="BY1519">
        <f t="shared" si="1199"/>
        <v>-0.1059703395244459</v>
      </c>
      <c r="BZ1519">
        <f t="shared" si="1200"/>
        <v>-0.19657009570666342</v>
      </c>
      <c r="CA1519">
        <f t="shared" si="1201"/>
        <v>-0.13449718289666615</v>
      </c>
      <c r="CB1519">
        <f t="shared" si="1202"/>
        <v>-0.31011394532950831</v>
      </c>
      <c r="CC1519">
        <f t="shared" si="1203"/>
        <v>-0.17748553263522798</v>
      </c>
      <c r="CD1519">
        <f t="shared" si="1204"/>
        <v>-0.25505410597689637</v>
      </c>
      <c r="CE1519">
        <f t="shared" si="1205"/>
        <v>-0.25381703953656021</v>
      </c>
      <c r="CF1519">
        <f t="shared" si="1206"/>
        <v>-0.15071378989543877</v>
      </c>
      <c r="CG1519">
        <f t="shared" si="1207"/>
        <v>-0.10861780008030536</v>
      </c>
      <c r="CH1519">
        <f t="shared" si="1208"/>
        <v>-0.18882099759926541</v>
      </c>
      <c r="CI1519">
        <f t="shared" si="1209"/>
        <v>2.2399281157176252</v>
      </c>
      <c r="CJ1519">
        <f t="shared" si="1210"/>
        <v>-0.16369571079412945</v>
      </c>
      <c r="CK1519">
        <f t="shared" si="1211"/>
        <v>-9.7617598250793164E-2</v>
      </c>
      <c r="CL1519">
        <f t="shared" si="1212"/>
        <v>-0.2513290785070888</v>
      </c>
      <c r="CM1519">
        <f t="shared" si="1213"/>
        <v>-0.23069011945429144</v>
      </c>
      <c r="CN1519">
        <f t="shared" si="1214"/>
        <v>-0.28694158180777513</v>
      </c>
      <c r="CO1519">
        <f t="shared" si="1215"/>
        <v>-0.13662117757178671</v>
      </c>
      <c r="CP1519">
        <f t="shared" si="1216"/>
        <v>-0.22529952388354521</v>
      </c>
      <c r="CQ1519">
        <f t="shared" si="1217"/>
        <v>-0.21419160226713194</v>
      </c>
      <c r="CR1519">
        <f t="shared" si="1218"/>
        <v>-0.26837784803098957</v>
      </c>
      <c r="CS1519">
        <f t="shared" si="1219"/>
        <v>-0.12792901248503974</v>
      </c>
      <c r="CT1519">
        <f t="shared" si="1220"/>
        <v>-0.15262944947551418</v>
      </c>
      <c r="CU1519">
        <f t="shared" si="1221"/>
        <v>-9.1644382318053288E-2</v>
      </c>
      <c r="CV1519">
        <f t="shared" si="1222"/>
        <v>0.58430796653874073</v>
      </c>
      <c r="CX1519">
        <f t="shared" si="1223"/>
        <v>0.42971189662928089</v>
      </c>
      <c r="CY1519">
        <f t="shared" si="1224"/>
        <v>0.55561288552735344</v>
      </c>
      <c r="CZ1519">
        <f t="shared" si="1225"/>
        <v>1.5851059005512588E-2</v>
      </c>
      <c r="DA1519" t="str">
        <f t="shared" si="1226"/>
        <v/>
      </c>
    </row>
    <row r="1520" spans="1:105" x14ac:dyDescent="0.25">
      <c r="A1520">
        <v>1520</v>
      </c>
      <c r="B1520">
        <v>8050</v>
      </c>
      <c r="C1520">
        <v>5</v>
      </c>
      <c r="D1520">
        <v>5</v>
      </c>
      <c r="E1520">
        <v>1959</v>
      </c>
      <c r="F1520">
        <v>1959</v>
      </c>
      <c r="G1520">
        <v>856</v>
      </c>
      <c r="H1520">
        <v>125</v>
      </c>
      <c r="I1520">
        <v>1143</v>
      </c>
      <c r="J1520">
        <v>1143</v>
      </c>
      <c r="K1520">
        <v>0</v>
      </c>
      <c r="L1520">
        <v>1143</v>
      </c>
      <c r="M1520">
        <v>1</v>
      </c>
      <c r="N1520">
        <v>0</v>
      </c>
      <c r="O1520">
        <v>3</v>
      </c>
      <c r="P1520">
        <v>6</v>
      </c>
      <c r="Q1520">
        <v>0</v>
      </c>
      <c r="R1520">
        <v>1</v>
      </c>
      <c r="S1520">
        <v>308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1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3</v>
      </c>
      <c r="AX1520">
        <v>136000</v>
      </c>
      <c r="BB1520">
        <f t="shared" si="1176"/>
        <v>-0.24394323077447663</v>
      </c>
      <c r="BC1520">
        <f t="shared" si="1177"/>
        <v>-0.79780217102585449</v>
      </c>
      <c r="BD1520">
        <f t="shared" si="1178"/>
        <v>-0.51240735344330679</v>
      </c>
      <c r="BE1520">
        <f t="shared" si="1179"/>
        <v>-0.43114227358637969</v>
      </c>
      <c r="BF1520">
        <f t="shared" si="1180"/>
        <v>-1.2557677358521215</v>
      </c>
      <c r="BG1520">
        <f t="shared" si="1181"/>
        <v>0.94012997955172528</v>
      </c>
      <c r="BH1520">
        <f t="shared" si="1182"/>
        <v>-0.99362654866449096</v>
      </c>
      <c r="BI1520">
        <f t="shared" si="1183"/>
        <v>0.20519768337316152</v>
      </c>
      <c r="BJ1520">
        <f t="shared" si="1184"/>
        <v>-4.1711369462803322E-2</v>
      </c>
      <c r="BK1520">
        <f t="shared" si="1185"/>
        <v>-0.78942087648064874</v>
      </c>
      <c r="BL1520">
        <f t="shared" si="1186"/>
        <v>-0.73335683790020068</v>
      </c>
      <c r="BM1520">
        <f t="shared" si="1187"/>
        <v>-1.0396594366417218</v>
      </c>
      <c r="BN1520">
        <f t="shared" si="1188"/>
        <v>-0.76924933262188744</v>
      </c>
      <c r="BO1520">
        <f t="shared" si="1189"/>
        <v>0.17344343439753029</v>
      </c>
      <c r="BP1520">
        <f t="shared" si="1190"/>
        <v>-0.29793416656059907</v>
      </c>
      <c r="BQ1520">
        <f t="shared" si="1191"/>
        <v>-0.94767465068294066</v>
      </c>
      <c r="BR1520">
        <f t="shared" si="1192"/>
        <v>-1.0406114342934585</v>
      </c>
      <c r="BS1520">
        <f t="shared" si="1193"/>
        <v>-0.79451406263560576</v>
      </c>
      <c r="BT1520">
        <f t="shared" si="1194"/>
        <v>-0.74996294769766236</v>
      </c>
      <c r="BU1520">
        <f t="shared" si="1195"/>
        <v>-0.71890322722064026</v>
      </c>
      <c r="BV1520">
        <f t="shared" si="1196"/>
        <v>-0.35717256959863808</v>
      </c>
      <c r="BW1520">
        <f t="shared" si="1197"/>
        <v>-0.10325810958507768</v>
      </c>
      <c r="BX1520">
        <f t="shared" si="1198"/>
        <v>-4.71798068532421E-2</v>
      </c>
      <c r="BY1520">
        <f t="shared" si="1199"/>
        <v>-0.1059703395244459</v>
      </c>
      <c r="BZ1520">
        <f t="shared" si="1200"/>
        <v>-0.19657009570666342</v>
      </c>
      <c r="CA1520">
        <f t="shared" si="1201"/>
        <v>-0.13449718289666615</v>
      </c>
      <c r="CB1520">
        <f t="shared" si="1202"/>
        <v>-0.31011394532950831</v>
      </c>
      <c r="CC1520">
        <f t="shared" si="1203"/>
        <v>-0.17748553263522798</v>
      </c>
      <c r="CD1520">
        <f t="shared" si="1204"/>
        <v>-0.25505410597689637</v>
      </c>
      <c r="CE1520">
        <f t="shared" si="1205"/>
        <v>-0.25381703953656021</v>
      </c>
      <c r="CF1520">
        <f t="shared" si="1206"/>
        <v>-0.15071378989543877</v>
      </c>
      <c r="CG1520">
        <f t="shared" si="1207"/>
        <v>-0.10861780008030536</v>
      </c>
      <c r="CH1520">
        <f t="shared" si="1208"/>
        <v>-0.18882099759926541</v>
      </c>
      <c r="CI1520">
        <f t="shared" si="1209"/>
        <v>2.2399281157176252</v>
      </c>
      <c r="CJ1520">
        <f t="shared" si="1210"/>
        <v>-0.16369571079412945</v>
      </c>
      <c r="CK1520">
        <f t="shared" si="1211"/>
        <v>-9.7617598250793164E-2</v>
      </c>
      <c r="CL1520">
        <f t="shared" si="1212"/>
        <v>-0.2513290785070888</v>
      </c>
      <c r="CM1520">
        <f t="shared" si="1213"/>
        <v>-0.23069011945429144</v>
      </c>
      <c r="CN1520">
        <f t="shared" si="1214"/>
        <v>-0.28694158180777513</v>
      </c>
      <c r="CO1520">
        <f t="shared" si="1215"/>
        <v>-0.13662117757178671</v>
      </c>
      <c r="CP1520">
        <f t="shared" si="1216"/>
        <v>-0.22529952388354521</v>
      </c>
      <c r="CQ1520">
        <f t="shared" si="1217"/>
        <v>-0.21419160226713194</v>
      </c>
      <c r="CR1520">
        <f t="shared" si="1218"/>
        <v>-0.26837784803098957</v>
      </c>
      <c r="CS1520">
        <f t="shared" si="1219"/>
        <v>-0.12792901248503974</v>
      </c>
      <c r="CT1520">
        <f t="shared" si="1220"/>
        <v>-0.15262944947551418</v>
      </c>
      <c r="CU1520">
        <f t="shared" si="1221"/>
        <v>-9.1644382318053288E-2</v>
      </c>
      <c r="CV1520">
        <f t="shared" si="1222"/>
        <v>-0.57785152491952818</v>
      </c>
      <c r="CX1520">
        <f t="shared" si="1223"/>
        <v>-0.58035872055624194</v>
      </c>
      <c r="CY1520">
        <f t="shared" si="1224"/>
        <v>-0.70123060245121371</v>
      </c>
      <c r="CZ1520">
        <f t="shared" si="1225"/>
        <v>1.4610011832832006E-2</v>
      </c>
      <c r="DA1520" t="str">
        <f t="shared" si="1226"/>
        <v/>
      </c>
    </row>
    <row r="1521" spans="1:105" x14ac:dyDescent="0.25">
      <c r="A1521">
        <v>1521</v>
      </c>
      <c r="B1521">
        <v>10725</v>
      </c>
      <c r="C1521">
        <v>5</v>
      </c>
      <c r="D1521">
        <v>5</v>
      </c>
      <c r="E1521">
        <v>1959</v>
      </c>
      <c r="F1521">
        <v>1959</v>
      </c>
      <c r="G1521">
        <v>936</v>
      </c>
      <c r="H1521">
        <v>270</v>
      </c>
      <c r="I1521">
        <v>1206</v>
      </c>
      <c r="J1521">
        <v>1206</v>
      </c>
      <c r="K1521">
        <v>0</v>
      </c>
      <c r="L1521">
        <v>1206</v>
      </c>
      <c r="M1521">
        <v>1</v>
      </c>
      <c r="N1521">
        <v>0</v>
      </c>
      <c r="O1521">
        <v>3</v>
      </c>
      <c r="P1521">
        <v>6</v>
      </c>
      <c r="Q1521">
        <v>0</v>
      </c>
      <c r="R1521">
        <v>1</v>
      </c>
      <c r="S1521">
        <v>312</v>
      </c>
      <c r="T1521">
        <v>0</v>
      </c>
      <c r="U1521">
        <v>21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1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3</v>
      </c>
      <c r="AX1521">
        <v>108538</v>
      </c>
      <c r="BB1521">
        <f t="shared" si="1176"/>
        <v>5.2789003407440159E-2</v>
      </c>
      <c r="BC1521">
        <f t="shared" si="1177"/>
        <v>-0.79780217102585449</v>
      </c>
      <c r="BD1521">
        <f t="shared" si="1178"/>
        <v>-0.51240735344330679</v>
      </c>
      <c r="BE1521">
        <f t="shared" si="1179"/>
        <v>-0.43114227358637969</v>
      </c>
      <c r="BF1521">
        <f t="shared" si="1180"/>
        <v>-1.2557677358521215</v>
      </c>
      <c r="BG1521">
        <f t="shared" si="1181"/>
        <v>1.1226861366063219</v>
      </c>
      <c r="BH1521">
        <f t="shared" si="1182"/>
        <v>-0.66661538645495821</v>
      </c>
      <c r="BI1521">
        <f t="shared" si="1183"/>
        <v>0.35614782572859116</v>
      </c>
      <c r="BJ1521">
        <f t="shared" si="1184"/>
        <v>0.12667842395413792</v>
      </c>
      <c r="BK1521">
        <f t="shared" si="1185"/>
        <v>-0.78942087648064874</v>
      </c>
      <c r="BL1521">
        <f t="shared" si="1186"/>
        <v>-0.60486770270528267</v>
      </c>
      <c r="BM1521">
        <f t="shared" si="1187"/>
        <v>-1.0396594366417218</v>
      </c>
      <c r="BN1521">
        <f t="shared" si="1188"/>
        <v>-0.76924933262188744</v>
      </c>
      <c r="BO1521">
        <f t="shared" si="1189"/>
        <v>0.17344343439753029</v>
      </c>
      <c r="BP1521">
        <f t="shared" si="1190"/>
        <v>-0.29793416656059907</v>
      </c>
      <c r="BQ1521">
        <f t="shared" si="1191"/>
        <v>-0.94767465068294066</v>
      </c>
      <c r="BR1521">
        <f t="shared" si="1192"/>
        <v>-1.0406114342934585</v>
      </c>
      <c r="BS1521">
        <f t="shared" si="1193"/>
        <v>-0.77546883334389183</v>
      </c>
      <c r="BT1521">
        <f t="shared" si="1194"/>
        <v>-0.74996294769766236</v>
      </c>
      <c r="BU1521">
        <f t="shared" si="1195"/>
        <v>-0.39484124013635052</v>
      </c>
      <c r="BV1521">
        <f t="shared" si="1196"/>
        <v>-0.35717256959863808</v>
      </c>
      <c r="BW1521">
        <f t="shared" si="1197"/>
        <v>-0.10325810958507768</v>
      </c>
      <c r="BX1521">
        <f t="shared" si="1198"/>
        <v>-4.71798068532421E-2</v>
      </c>
      <c r="BY1521">
        <f t="shared" si="1199"/>
        <v>-0.1059703395244459</v>
      </c>
      <c r="BZ1521">
        <f t="shared" si="1200"/>
        <v>-0.19657009570666342</v>
      </c>
      <c r="CA1521">
        <f t="shared" si="1201"/>
        <v>-0.13449718289666615</v>
      </c>
      <c r="CB1521">
        <f t="shared" si="1202"/>
        <v>-0.31011394532950831</v>
      </c>
      <c r="CC1521">
        <f t="shared" si="1203"/>
        <v>-0.17748553263522798</v>
      </c>
      <c r="CD1521">
        <f t="shared" si="1204"/>
        <v>-0.25505410597689637</v>
      </c>
      <c r="CE1521">
        <f t="shared" si="1205"/>
        <v>-0.25381703953656021</v>
      </c>
      <c r="CF1521">
        <f t="shared" si="1206"/>
        <v>-0.15071378989543877</v>
      </c>
      <c r="CG1521">
        <f t="shared" si="1207"/>
        <v>-0.10861780008030536</v>
      </c>
      <c r="CH1521">
        <f t="shared" si="1208"/>
        <v>-0.18882099759926541</v>
      </c>
      <c r="CI1521">
        <f t="shared" si="1209"/>
        <v>2.2399281157176252</v>
      </c>
      <c r="CJ1521">
        <f t="shared" si="1210"/>
        <v>-0.16369571079412945</v>
      </c>
      <c r="CK1521">
        <f t="shared" si="1211"/>
        <v>-9.7617598250793164E-2</v>
      </c>
      <c r="CL1521">
        <f t="shared" si="1212"/>
        <v>-0.2513290785070888</v>
      </c>
      <c r="CM1521">
        <f t="shared" si="1213"/>
        <v>-0.23069011945429144</v>
      </c>
      <c r="CN1521">
        <f t="shared" si="1214"/>
        <v>-0.28694158180777513</v>
      </c>
      <c r="CO1521">
        <f t="shared" si="1215"/>
        <v>-0.13662117757178671</v>
      </c>
      <c r="CP1521">
        <f t="shared" si="1216"/>
        <v>-0.22529952388354521</v>
      </c>
      <c r="CQ1521">
        <f t="shared" si="1217"/>
        <v>-0.21419160226713194</v>
      </c>
      <c r="CR1521">
        <f t="shared" si="1218"/>
        <v>-0.26837784803098957</v>
      </c>
      <c r="CS1521">
        <f t="shared" si="1219"/>
        <v>-0.12792901248503974</v>
      </c>
      <c r="CT1521">
        <f t="shared" si="1220"/>
        <v>-0.15262944947551418</v>
      </c>
      <c r="CU1521">
        <f t="shared" si="1221"/>
        <v>-9.1644382318053288E-2</v>
      </c>
      <c r="CV1521">
        <f t="shared" si="1222"/>
        <v>-0.57785152491952818</v>
      </c>
      <c r="CX1521">
        <f t="shared" si="1223"/>
        <v>-0.93598127554532951</v>
      </c>
      <c r="CY1521">
        <f t="shared" si="1224"/>
        <v>-0.60906342920299539</v>
      </c>
      <c r="CZ1521">
        <f t="shared" si="1225"/>
        <v>0.10687527825710998</v>
      </c>
      <c r="DA1521" t="str">
        <f t="shared" si="1226"/>
        <v/>
      </c>
    </row>
    <row r="1522" spans="1:105" x14ac:dyDescent="0.25">
      <c r="A1522">
        <v>1522</v>
      </c>
      <c r="B1522">
        <v>10032</v>
      </c>
      <c r="C1522">
        <v>6</v>
      </c>
      <c r="D1522">
        <v>5</v>
      </c>
      <c r="E1522">
        <v>1959</v>
      </c>
      <c r="F1522">
        <v>1959</v>
      </c>
      <c r="G1522">
        <v>734</v>
      </c>
      <c r="H1522">
        <v>510</v>
      </c>
      <c r="I1522">
        <v>1244</v>
      </c>
      <c r="J1522">
        <v>1580</v>
      </c>
      <c r="K1522">
        <v>0</v>
      </c>
      <c r="L1522">
        <v>1580</v>
      </c>
      <c r="M1522">
        <v>1</v>
      </c>
      <c r="N1522">
        <v>1</v>
      </c>
      <c r="O1522">
        <v>3</v>
      </c>
      <c r="P1522">
        <v>6</v>
      </c>
      <c r="Q1522">
        <v>2</v>
      </c>
      <c r="R1522">
        <v>2</v>
      </c>
      <c r="S1522">
        <v>440</v>
      </c>
      <c r="T1522">
        <v>0</v>
      </c>
      <c r="U1522">
        <v>28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1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3</v>
      </c>
      <c r="AX1522">
        <v>159500</v>
      </c>
      <c r="BB1522">
        <f t="shared" si="1176"/>
        <v>-2.408405763482838E-2</v>
      </c>
      <c r="BC1522">
        <f t="shared" si="1177"/>
        <v>-7.2527470093259272E-2</v>
      </c>
      <c r="BD1522">
        <f t="shared" si="1178"/>
        <v>-0.51240735344330679</v>
      </c>
      <c r="BE1522">
        <f t="shared" si="1179"/>
        <v>-0.43114227358637969</v>
      </c>
      <c r="BF1522">
        <f t="shared" si="1180"/>
        <v>-1.2557677358521215</v>
      </c>
      <c r="BG1522">
        <f t="shared" si="1181"/>
        <v>0.6617318400434653</v>
      </c>
      <c r="BH1522">
        <f t="shared" si="1182"/>
        <v>-0.12535553176331776</v>
      </c>
      <c r="BI1522">
        <f t="shared" si="1183"/>
        <v>0.44719711794297723</v>
      </c>
      <c r="BJ1522">
        <f t="shared" si="1184"/>
        <v>1.1263257690007416</v>
      </c>
      <c r="BK1522">
        <f t="shared" si="1185"/>
        <v>-0.78942087648064874</v>
      </c>
      <c r="BL1522">
        <f t="shared" si="1186"/>
        <v>0.15790906813438918</v>
      </c>
      <c r="BM1522">
        <f t="shared" si="1187"/>
        <v>-1.0396594366417218</v>
      </c>
      <c r="BN1522">
        <f t="shared" si="1188"/>
        <v>1.2088203798343946</v>
      </c>
      <c r="BO1522">
        <f t="shared" si="1189"/>
        <v>0.17344343439753029</v>
      </c>
      <c r="BP1522">
        <f t="shared" si="1190"/>
        <v>-0.29793416656059907</v>
      </c>
      <c r="BQ1522">
        <f t="shared" si="1191"/>
        <v>2.165125296815769</v>
      </c>
      <c r="BR1522">
        <f t="shared" si="1192"/>
        <v>0.30404081389622228</v>
      </c>
      <c r="BS1522">
        <f t="shared" si="1193"/>
        <v>-0.16602149600904617</v>
      </c>
      <c r="BT1522">
        <f t="shared" si="1194"/>
        <v>-0.74996294769766236</v>
      </c>
      <c r="BU1522">
        <f t="shared" si="1195"/>
        <v>-0.28682057777492059</v>
      </c>
      <c r="BV1522">
        <f t="shared" si="1196"/>
        <v>-0.35717256959863808</v>
      </c>
      <c r="BW1522">
        <f t="shared" si="1197"/>
        <v>-0.10325810958507768</v>
      </c>
      <c r="BX1522">
        <f t="shared" si="1198"/>
        <v>-4.71798068532421E-2</v>
      </c>
      <c r="BY1522">
        <f t="shared" si="1199"/>
        <v>-0.1059703395244459</v>
      </c>
      <c r="BZ1522">
        <f t="shared" si="1200"/>
        <v>-0.19657009570666342</v>
      </c>
      <c r="CA1522">
        <f t="shared" si="1201"/>
        <v>-0.13449718289666615</v>
      </c>
      <c r="CB1522">
        <f t="shared" si="1202"/>
        <v>-0.31011394532950831</v>
      </c>
      <c r="CC1522">
        <f t="shared" si="1203"/>
        <v>-0.17748553263522798</v>
      </c>
      <c r="CD1522">
        <f t="shared" si="1204"/>
        <v>-0.25505410597689637</v>
      </c>
      <c r="CE1522">
        <f t="shared" si="1205"/>
        <v>-0.25381703953656021</v>
      </c>
      <c r="CF1522">
        <f t="shared" si="1206"/>
        <v>-0.15071378989543877</v>
      </c>
      <c r="CG1522">
        <f t="shared" si="1207"/>
        <v>-0.10861780008030536</v>
      </c>
      <c r="CH1522">
        <f t="shared" si="1208"/>
        <v>-0.18882099759926541</v>
      </c>
      <c r="CI1522">
        <f t="shared" si="1209"/>
        <v>2.2399281157176252</v>
      </c>
      <c r="CJ1522">
        <f t="shared" si="1210"/>
        <v>-0.16369571079412945</v>
      </c>
      <c r="CK1522">
        <f t="shared" si="1211"/>
        <v>-9.7617598250793164E-2</v>
      </c>
      <c r="CL1522">
        <f t="shared" si="1212"/>
        <v>-0.2513290785070888</v>
      </c>
      <c r="CM1522">
        <f t="shared" si="1213"/>
        <v>-0.23069011945429144</v>
      </c>
      <c r="CN1522">
        <f t="shared" si="1214"/>
        <v>-0.28694158180777513</v>
      </c>
      <c r="CO1522">
        <f t="shared" si="1215"/>
        <v>-0.13662117757178671</v>
      </c>
      <c r="CP1522">
        <f t="shared" si="1216"/>
        <v>-0.22529952388354521</v>
      </c>
      <c r="CQ1522">
        <f t="shared" si="1217"/>
        <v>-0.21419160226713194</v>
      </c>
      <c r="CR1522">
        <f t="shared" si="1218"/>
        <v>-0.26837784803098957</v>
      </c>
      <c r="CS1522">
        <f t="shared" si="1219"/>
        <v>-0.12792901248503974</v>
      </c>
      <c r="CT1522">
        <f t="shared" si="1220"/>
        <v>-0.15262944947551418</v>
      </c>
      <c r="CU1522">
        <f t="shared" si="1221"/>
        <v>-9.1644382318053288E-2</v>
      </c>
      <c r="CV1522">
        <f t="shared" si="1222"/>
        <v>-0.57785152491952818</v>
      </c>
      <c r="CX1522">
        <f t="shared" si="1223"/>
        <v>-0.27604257307086005</v>
      </c>
      <c r="CY1522">
        <f t="shared" si="1224"/>
        <v>2.7721492292395733E-2</v>
      </c>
      <c r="CZ1522">
        <f t="shared" si="1225"/>
        <v>9.2272607406012327E-2</v>
      </c>
      <c r="DA1522" t="str">
        <f t="shared" si="1226"/>
        <v/>
      </c>
    </row>
    <row r="1523" spans="1:105" x14ac:dyDescent="0.25">
      <c r="A1523">
        <v>1523</v>
      </c>
      <c r="B1523">
        <v>8382</v>
      </c>
      <c r="C1523">
        <v>4</v>
      </c>
      <c r="D1523">
        <v>5</v>
      </c>
      <c r="E1523">
        <v>1956</v>
      </c>
      <c r="F1523">
        <v>1956</v>
      </c>
      <c r="G1523">
        <v>0</v>
      </c>
      <c r="H1523">
        <v>832</v>
      </c>
      <c r="I1523">
        <v>832</v>
      </c>
      <c r="J1523">
        <v>832</v>
      </c>
      <c r="K1523">
        <v>505</v>
      </c>
      <c r="L1523">
        <v>1337</v>
      </c>
      <c r="M1523">
        <v>1</v>
      </c>
      <c r="N1523">
        <v>0</v>
      </c>
      <c r="O1523">
        <v>3</v>
      </c>
      <c r="P1523">
        <v>5</v>
      </c>
      <c r="Q1523">
        <v>0</v>
      </c>
      <c r="R1523">
        <v>1</v>
      </c>
      <c r="S1523">
        <v>263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1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3</v>
      </c>
      <c r="AX1523">
        <v>108000</v>
      </c>
      <c r="BB1523">
        <f t="shared" si="1176"/>
        <v>-0.20711515535451538</v>
      </c>
      <c r="BC1523">
        <f t="shared" si="1177"/>
        <v>-1.5230768719584498</v>
      </c>
      <c r="BD1523">
        <f t="shared" si="1178"/>
        <v>-0.51240735344330679</v>
      </c>
      <c r="BE1523">
        <f t="shared" si="1179"/>
        <v>-0.53136907101056741</v>
      </c>
      <c r="BF1523">
        <f t="shared" si="1180"/>
        <v>-1.4010987640047461</v>
      </c>
      <c r="BG1523">
        <f t="shared" si="1181"/>
        <v>-1.0132209009324593</v>
      </c>
      <c r="BH1523">
        <f t="shared" si="1182"/>
        <v>0.60083477328129975</v>
      </c>
      <c r="BI1523">
        <f t="shared" si="1183"/>
        <v>-0.53996889238141954</v>
      </c>
      <c r="BJ1523">
        <f t="shared" si="1184"/>
        <v>-0.8729689210924656</v>
      </c>
      <c r="BK1523">
        <f t="shared" si="1185"/>
        <v>0.3893514978257796</v>
      </c>
      <c r="BL1523">
        <f t="shared" si="1186"/>
        <v>-0.33769188190315158</v>
      </c>
      <c r="BM1523">
        <f t="shared" si="1187"/>
        <v>-1.0396594366417218</v>
      </c>
      <c r="BN1523">
        <f t="shared" si="1188"/>
        <v>-0.76924933262188744</v>
      </c>
      <c r="BO1523">
        <f t="shared" si="1189"/>
        <v>0.17344343439753029</v>
      </c>
      <c r="BP1523">
        <f t="shared" si="1190"/>
        <v>-0.92737254661820245</v>
      </c>
      <c r="BQ1523">
        <f t="shared" si="1191"/>
        <v>-0.94767465068294066</v>
      </c>
      <c r="BR1523">
        <f t="shared" si="1192"/>
        <v>-1.0406114342934585</v>
      </c>
      <c r="BS1523">
        <f t="shared" si="1193"/>
        <v>-1.0087728921673873</v>
      </c>
      <c r="BT1523">
        <f t="shared" si="1194"/>
        <v>-0.74996294769766236</v>
      </c>
      <c r="BU1523">
        <f t="shared" si="1195"/>
        <v>-0.71890322722064026</v>
      </c>
      <c r="BV1523">
        <f t="shared" si="1196"/>
        <v>-0.35717256959863808</v>
      </c>
      <c r="BW1523">
        <f t="shared" si="1197"/>
        <v>-0.10325810958507768</v>
      </c>
      <c r="BX1523">
        <f t="shared" si="1198"/>
        <v>-4.71798068532421E-2</v>
      </c>
      <c r="BY1523">
        <f t="shared" si="1199"/>
        <v>-0.1059703395244459</v>
      </c>
      <c r="BZ1523">
        <f t="shared" si="1200"/>
        <v>-0.19657009570666342</v>
      </c>
      <c r="CA1523">
        <f t="shared" si="1201"/>
        <v>-0.13449718289666615</v>
      </c>
      <c r="CB1523">
        <f t="shared" si="1202"/>
        <v>-0.31011394532950831</v>
      </c>
      <c r="CC1523">
        <f t="shared" si="1203"/>
        <v>-0.17748553263522798</v>
      </c>
      <c r="CD1523">
        <f t="shared" si="1204"/>
        <v>-0.25505410597689637</v>
      </c>
      <c r="CE1523">
        <f t="shared" si="1205"/>
        <v>-0.25381703953656021</v>
      </c>
      <c r="CF1523">
        <f t="shared" si="1206"/>
        <v>-0.15071378989543877</v>
      </c>
      <c r="CG1523">
        <f t="shared" si="1207"/>
        <v>-0.10861780008030536</v>
      </c>
      <c r="CH1523">
        <f t="shared" si="1208"/>
        <v>-0.18882099759926541</v>
      </c>
      <c r="CI1523">
        <f t="shared" si="1209"/>
        <v>2.2399281157176252</v>
      </c>
      <c r="CJ1523">
        <f t="shared" si="1210"/>
        <v>-0.16369571079412945</v>
      </c>
      <c r="CK1523">
        <f t="shared" si="1211"/>
        <v>-9.7617598250793164E-2</v>
      </c>
      <c r="CL1523">
        <f t="shared" si="1212"/>
        <v>-0.2513290785070888</v>
      </c>
      <c r="CM1523">
        <f t="shared" si="1213"/>
        <v>-0.23069011945429144</v>
      </c>
      <c r="CN1523">
        <f t="shared" si="1214"/>
        <v>-0.28694158180777513</v>
      </c>
      <c r="CO1523">
        <f t="shared" si="1215"/>
        <v>-0.13662117757178671</v>
      </c>
      <c r="CP1523">
        <f t="shared" si="1216"/>
        <v>-0.22529952388354521</v>
      </c>
      <c r="CQ1523">
        <f t="shared" si="1217"/>
        <v>-0.21419160226713194</v>
      </c>
      <c r="CR1523">
        <f t="shared" si="1218"/>
        <v>-0.26837784803098957</v>
      </c>
      <c r="CS1523">
        <f t="shared" si="1219"/>
        <v>-0.12792901248503974</v>
      </c>
      <c r="CT1523">
        <f t="shared" si="1220"/>
        <v>-0.15262944947551418</v>
      </c>
      <c r="CU1523">
        <f t="shared" si="1221"/>
        <v>-9.1644382318053288E-2</v>
      </c>
      <c r="CV1523">
        <f t="shared" si="1222"/>
        <v>-0.57785152491952818</v>
      </c>
      <c r="CX1523">
        <f t="shared" si="1223"/>
        <v>-0.94294817287925015</v>
      </c>
      <c r="CY1523">
        <f t="shared" si="1224"/>
        <v>-1.1110211658845199</v>
      </c>
      <c r="CZ1523">
        <f t="shared" si="1225"/>
        <v>2.8248530977749466E-2</v>
      </c>
      <c r="DA1523" t="str">
        <f t="shared" si="1226"/>
        <v/>
      </c>
    </row>
    <row r="1524" spans="1:105" x14ac:dyDescent="0.25">
      <c r="A1524">
        <v>1524</v>
      </c>
      <c r="B1524">
        <v>10950</v>
      </c>
      <c r="C1524">
        <v>5</v>
      </c>
      <c r="D1524">
        <v>7</v>
      </c>
      <c r="E1524">
        <v>1952</v>
      </c>
      <c r="F1524">
        <v>1952</v>
      </c>
      <c r="G1524">
        <v>339</v>
      </c>
      <c r="H1524">
        <v>525</v>
      </c>
      <c r="I1524">
        <v>864</v>
      </c>
      <c r="J1524">
        <v>1064</v>
      </c>
      <c r="K1524">
        <v>0</v>
      </c>
      <c r="L1524">
        <v>1064</v>
      </c>
      <c r="M1524">
        <v>1</v>
      </c>
      <c r="N1524">
        <v>0</v>
      </c>
      <c r="O1524">
        <v>2</v>
      </c>
      <c r="P1524">
        <v>4</v>
      </c>
      <c r="Q1524">
        <v>0</v>
      </c>
      <c r="R1524">
        <v>1</v>
      </c>
      <c r="S1524">
        <v>318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1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3</v>
      </c>
      <c r="AX1524">
        <v>135000</v>
      </c>
      <c r="BB1524">
        <f t="shared" si="1176"/>
        <v>7.7747789460124755E-2</v>
      </c>
      <c r="BC1524">
        <f t="shared" si="1177"/>
        <v>-0.79780217102585449</v>
      </c>
      <c r="BD1524">
        <f t="shared" si="1178"/>
        <v>1.2890247485058182</v>
      </c>
      <c r="BE1524">
        <f t="shared" si="1179"/>
        <v>-0.66500480090948422</v>
      </c>
      <c r="BF1524">
        <f t="shared" si="1180"/>
        <v>-1.5948734682082453</v>
      </c>
      <c r="BG1524">
        <f t="shared" si="1181"/>
        <v>-0.23963918541360585</v>
      </c>
      <c r="BH1524">
        <f t="shared" si="1182"/>
        <v>-9.1526790845090245E-2</v>
      </c>
      <c r="BI1524">
        <f t="shared" si="1183"/>
        <v>-0.4632958042008839</v>
      </c>
      <c r="BJ1524">
        <f t="shared" si="1184"/>
        <v>-0.25286682469992011</v>
      </c>
      <c r="BK1524">
        <f t="shared" si="1185"/>
        <v>-0.78942087648064874</v>
      </c>
      <c r="BL1524">
        <f t="shared" si="1186"/>
        <v>-0.89447813441446289</v>
      </c>
      <c r="BM1524">
        <f t="shared" si="1187"/>
        <v>-1.0396594366417218</v>
      </c>
      <c r="BN1524">
        <f t="shared" si="1188"/>
        <v>-0.76924933262188744</v>
      </c>
      <c r="BO1524">
        <f t="shared" si="1189"/>
        <v>-1.0605414743596004</v>
      </c>
      <c r="BP1524">
        <f t="shared" si="1190"/>
        <v>-1.5568109266758057</v>
      </c>
      <c r="BQ1524">
        <f t="shared" si="1191"/>
        <v>-0.94767465068294066</v>
      </c>
      <c r="BR1524">
        <f t="shared" si="1192"/>
        <v>-1.0406114342934585</v>
      </c>
      <c r="BS1524">
        <f t="shared" si="1193"/>
        <v>-0.74690098940632088</v>
      </c>
      <c r="BT1524">
        <f t="shared" si="1194"/>
        <v>-0.74996294769766236</v>
      </c>
      <c r="BU1524">
        <f t="shared" si="1195"/>
        <v>-0.71890322722064026</v>
      </c>
      <c r="BV1524">
        <f t="shared" si="1196"/>
        <v>-0.35717256959863808</v>
      </c>
      <c r="BW1524">
        <f t="shared" si="1197"/>
        <v>-0.10325810958507768</v>
      </c>
      <c r="BX1524">
        <f t="shared" si="1198"/>
        <v>-4.71798068532421E-2</v>
      </c>
      <c r="BY1524">
        <f t="shared" si="1199"/>
        <v>-0.1059703395244459</v>
      </c>
      <c r="BZ1524">
        <f t="shared" si="1200"/>
        <v>-0.19657009570666342</v>
      </c>
      <c r="CA1524">
        <f t="shared" si="1201"/>
        <v>-0.13449718289666615</v>
      </c>
      <c r="CB1524">
        <f t="shared" si="1202"/>
        <v>-0.31011394532950831</v>
      </c>
      <c r="CC1524">
        <f t="shared" si="1203"/>
        <v>-0.17748553263522798</v>
      </c>
      <c r="CD1524">
        <f t="shared" si="1204"/>
        <v>-0.25505410597689637</v>
      </c>
      <c r="CE1524">
        <f t="shared" si="1205"/>
        <v>-0.25381703953656021</v>
      </c>
      <c r="CF1524">
        <f t="shared" si="1206"/>
        <v>-0.15071378989543877</v>
      </c>
      <c r="CG1524">
        <f t="shared" si="1207"/>
        <v>-0.10861780008030536</v>
      </c>
      <c r="CH1524">
        <f t="shared" si="1208"/>
        <v>-0.18882099759926541</v>
      </c>
      <c r="CI1524">
        <f t="shared" si="1209"/>
        <v>2.2399281157176252</v>
      </c>
      <c r="CJ1524">
        <f t="shared" si="1210"/>
        <v>-0.16369571079412945</v>
      </c>
      <c r="CK1524">
        <f t="shared" si="1211"/>
        <v>-9.7617598250793164E-2</v>
      </c>
      <c r="CL1524">
        <f t="shared" si="1212"/>
        <v>-0.2513290785070888</v>
      </c>
      <c r="CM1524">
        <f t="shared" si="1213"/>
        <v>-0.23069011945429144</v>
      </c>
      <c r="CN1524">
        <f t="shared" si="1214"/>
        <v>-0.28694158180777513</v>
      </c>
      <c r="CO1524">
        <f t="shared" si="1215"/>
        <v>-0.13662117757178671</v>
      </c>
      <c r="CP1524">
        <f t="shared" si="1216"/>
        <v>-0.22529952388354521</v>
      </c>
      <c r="CQ1524">
        <f t="shared" si="1217"/>
        <v>-0.21419160226713194</v>
      </c>
      <c r="CR1524">
        <f t="shared" si="1218"/>
        <v>-0.26837784803098957</v>
      </c>
      <c r="CS1524">
        <f t="shared" si="1219"/>
        <v>-0.12792901248503974</v>
      </c>
      <c r="CT1524">
        <f t="shared" si="1220"/>
        <v>-0.15262944947551418</v>
      </c>
      <c r="CU1524">
        <f t="shared" si="1221"/>
        <v>-9.1644382318053288E-2</v>
      </c>
      <c r="CV1524">
        <f t="shared" si="1222"/>
        <v>-0.57785152491952818</v>
      </c>
      <c r="CX1524">
        <f t="shared" si="1223"/>
        <v>-0.59330834385349218</v>
      </c>
      <c r="CY1524">
        <f t="shared" si="1224"/>
        <v>-0.91964199096358079</v>
      </c>
      <c r="CZ1524">
        <f t="shared" si="1225"/>
        <v>0.10649364923617184</v>
      </c>
      <c r="DA1524" t="str">
        <f t="shared" si="1226"/>
        <v/>
      </c>
    </row>
    <row r="1525" spans="1:105" x14ac:dyDescent="0.25">
      <c r="A1525">
        <v>1525</v>
      </c>
      <c r="B1525">
        <v>10895</v>
      </c>
      <c r="C1525">
        <v>5</v>
      </c>
      <c r="D1525">
        <v>6</v>
      </c>
      <c r="E1525">
        <v>1955</v>
      </c>
      <c r="F1525">
        <v>1955</v>
      </c>
      <c r="G1525">
        <v>648</v>
      </c>
      <c r="H1525">
        <v>324</v>
      </c>
      <c r="I1525">
        <v>972</v>
      </c>
      <c r="J1525">
        <v>972</v>
      </c>
      <c r="K1525">
        <v>0</v>
      </c>
      <c r="L1525">
        <v>972</v>
      </c>
      <c r="M1525">
        <v>1</v>
      </c>
      <c r="N1525">
        <v>0</v>
      </c>
      <c r="O1525">
        <v>3</v>
      </c>
      <c r="P1525">
        <v>5</v>
      </c>
      <c r="Q1525">
        <v>0</v>
      </c>
      <c r="R1525">
        <v>1</v>
      </c>
      <c r="S1525">
        <v>305</v>
      </c>
      <c r="T1525">
        <v>0</v>
      </c>
      <c r="U1525">
        <v>0</v>
      </c>
      <c r="V1525">
        <v>205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1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3</v>
      </c>
      <c r="AX1525">
        <v>122500</v>
      </c>
      <c r="BB1525">
        <f t="shared" si="1176"/>
        <v>7.1646752869468519E-2</v>
      </c>
      <c r="BC1525">
        <f t="shared" si="1177"/>
        <v>-0.79780217102585449</v>
      </c>
      <c r="BD1525">
        <f t="shared" si="1178"/>
        <v>0.38830869753125574</v>
      </c>
      <c r="BE1525">
        <f t="shared" si="1179"/>
        <v>-0.56477800348529661</v>
      </c>
      <c r="BF1525">
        <f t="shared" si="1180"/>
        <v>-1.4495424400556209</v>
      </c>
      <c r="BG1525">
        <f t="shared" si="1181"/>
        <v>0.46548397120977386</v>
      </c>
      <c r="BH1525">
        <f t="shared" si="1182"/>
        <v>-0.54483191914933904</v>
      </c>
      <c r="BI1525">
        <f t="shared" si="1183"/>
        <v>-0.20452413159157601</v>
      </c>
      <c r="BJ1525">
        <f t="shared" si="1184"/>
        <v>-0.49876938016592953</v>
      </c>
      <c r="BK1525">
        <f t="shared" si="1185"/>
        <v>-0.78942087648064874</v>
      </c>
      <c r="BL1525">
        <f t="shared" si="1186"/>
        <v>-1.0821130620006922</v>
      </c>
      <c r="BM1525">
        <f t="shared" si="1187"/>
        <v>-1.0396594366417218</v>
      </c>
      <c r="BN1525">
        <f t="shared" si="1188"/>
        <v>-0.76924933262188744</v>
      </c>
      <c r="BO1525">
        <f t="shared" si="1189"/>
        <v>0.17344343439753029</v>
      </c>
      <c r="BP1525">
        <f t="shared" si="1190"/>
        <v>-0.92737254661820245</v>
      </c>
      <c r="BQ1525">
        <f t="shared" si="1191"/>
        <v>-0.94767465068294066</v>
      </c>
      <c r="BR1525">
        <f t="shared" si="1192"/>
        <v>-1.0406114342934585</v>
      </c>
      <c r="BS1525">
        <f t="shared" si="1193"/>
        <v>-0.80879798460439112</v>
      </c>
      <c r="BT1525">
        <f t="shared" si="1194"/>
        <v>-0.74996294769766236</v>
      </c>
      <c r="BU1525">
        <f t="shared" si="1195"/>
        <v>-0.71890322722064026</v>
      </c>
      <c r="BV1525">
        <f t="shared" si="1196"/>
        <v>2.9716147963978119</v>
      </c>
      <c r="BW1525">
        <f t="shared" si="1197"/>
        <v>-0.10325810958507768</v>
      </c>
      <c r="BX1525">
        <f t="shared" si="1198"/>
        <v>-4.71798068532421E-2</v>
      </c>
      <c r="BY1525">
        <f t="shared" si="1199"/>
        <v>-0.1059703395244459</v>
      </c>
      <c r="BZ1525">
        <f t="shared" si="1200"/>
        <v>-0.19657009570666342</v>
      </c>
      <c r="CA1525">
        <f t="shared" si="1201"/>
        <v>-0.13449718289666615</v>
      </c>
      <c r="CB1525">
        <f t="shared" si="1202"/>
        <v>-0.31011394532950831</v>
      </c>
      <c r="CC1525">
        <f t="shared" si="1203"/>
        <v>-0.17748553263522798</v>
      </c>
      <c r="CD1525">
        <f t="shared" si="1204"/>
        <v>-0.25505410597689637</v>
      </c>
      <c r="CE1525">
        <f t="shared" si="1205"/>
        <v>-0.25381703953656021</v>
      </c>
      <c r="CF1525">
        <f t="shared" si="1206"/>
        <v>-0.15071378989543877</v>
      </c>
      <c r="CG1525">
        <f t="shared" si="1207"/>
        <v>-0.10861780008030536</v>
      </c>
      <c r="CH1525">
        <f t="shared" si="1208"/>
        <v>-0.18882099759926541</v>
      </c>
      <c r="CI1525">
        <f t="shared" si="1209"/>
        <v>2.2399281157176252</v>
      </c>
      <c r="CJ1525">
        <f t="shared" si="1210"/>
        <v>-0.16369571079412945</v>
      </c>
      <c r="CK1525">
        <f t="shared" si="1211"/>
        <v>-9.7617598250793164E-2</v>
      </c>
      <c r="CL1525">
        <f t="shared" si="1212"/>
        <v>-0.2513290785070888</v>
      </c>
      <c r="CM1525">
        <f t="shared" si="1213"/>
        <v>-0.23069011945429144</v>
      </c>
      <c r="CN1525">
        <f t="shared" si="1214"/>
        <v>-0.28694158180777513</v>
      </c>
      <c r="CO1525">
        <f t="shared" si="1215"/>
        <v>-0.13662117757178671</v>
      </c>
      <c r="CP1525">
        <f t="shared" si="1216"/>
        <v>-0.22529952388354521</v>
      </c>
      <c r="CQ1525">
        <f t="shared" si="1217"/>
        <v>-0.21419160226713194</v>
      </c>
      <c r="CR1525">
        <f t="shared" si="1218"/>
        <v>-0.26837784803098957</v>
      </c>
      <c r="CS1525">
        <f t="shared" si="1219"/>
        <v>-0.12792901248503974</v>
      </c>
      <c r="CT1525">
        <f t="shared" si="1220"/>
        <v>-0.15262944947551418</v>
      </c>
      <c r="CU1525">
        <f t="shared" si="1221"/>
        <v>-9.1644382318053288E-2</v>
      </c>
      <c r="CV1525">
        <f t="shared" si="1222"/>
        <v>-0.57785152491952818</v>
      </c>
      <c r="CX1525">
        <f t="shared" si="1223"/>
        <v>-0.75517863506912086</v>
      </c>
      <c r="CY1525">
        <f t="shared" si="1224"/>
        <v>-0.88685608569005281</v>
      </c>
      <c r="CZ1525">
        <f t="shared" si="1225"/>
        <v>1.733895100202797E-2</v>
      </c>
      <c r="DA1525" t="str">
        <f t="shared" si="1226"/>
        <v/>
      </c>
    </row>
    <row r="1526" spans="1:105" x14ac:dyDescent="0.25">
      <c r="A1526">
        <v>1526</v>
      </c>
      <c r="B1526">
        <v>13587</v>
      </c>
      <c r="C1526">
        <v>5</v>
      </c>
      <c r="D1526">
        <v>5</v>
      </c>
      <c r="E1526">
        <v>1958</v>
      </c>
      <c r="F1526">
        <v>1958</v>
      </c>
      <c r="G1526">
        <v>532</v>
      </c>
      <c r="H1526">
        <v>456</v>
      </c>
      <c r="I1526">
        <v>988</v>
      </c>
      <c r="J1526">
        <v>988</v>
      </c>
      <c r="K1526">
        <v>0</v>
      </c>
      <c r="L1526">
        <v>988</v>
      </c>
      <c r="M1526">
        <v>1</v>
      </c>
      <c r="N1526">
        <v>0</v>
      </c>
      <c r="O1526">
        <v>2</v>
      </c>
      <c r="P1526">
        <v>5</v>
      </c>
      <c r="Q1526">
        <v>0</v>
      </c>
      <c r="R1526">
        <v>1</v>
      </c>
      <c r="S1526">
        <v>264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1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3</v>
      </c>
      <c r="AX1526">
        <v>119000</v>
      </c>
      <c r="BB1526">
        <f t="shared" si="1176"/>
        <v>0.37026476199758818</v>
      </c>
      <c r="BC1526">
        <f t="shared" si="1177"/>
        <v>-0.79780217102585449</v>
      </c>
      <c r="BD1526">
        <f t="shared" si="1178"/>
        <v>-0.51240735344330679</v>
      </c>
      <c r="BE1526">
        <f t="shared" si="1179"/>
        <v>-0.46455120606110895</v>
      </c>
      <c r="BF1526">
        <f t="shared" si="1180"/>
        <v>-1.3042114119029964</v>
      </c>
      <c r="BG1526">
        <f t="shared" si="1181"/>
        <v>0.20077754348060864</v>
      </c>
      <c r="BH1526">
        <f t="shared" si="1182"/>
        <v>-0.24713899906893685</v>
      </c>
      <c r="BI1526">
        <f t="shared" si="1183"/>
        <v>-0.16618758750130816</v>
      </c>
      <c r="BJ1526">
        <f t="shared" si="1184"/>
        <v>-0.45600371834575398</v>
      </c>
      <c r="BK1526">
        <f t="shared" si="1185"/>
        <v>-0.78942087648064874</v>
      </c>
      <c r="BL1526">
        <f t="shared" si="1186"/>
        <v>-1.0494809006813481</v>
      </c>
      <c r="BM1526">
        <f t="shared" si="1187"/>
        <v>-1.0396594366417218</v>
      </c>
      <c r="BN1526">
        <f t="shared" si="1188"/>
        <v>-0.76924933262188744</v>
      </c>
      <c r="BO1526">
        <f t="shared" si="1189"/>
        <v>-1.0605414743596004</v>
      </c>
      <c r="BP1526">
        <f t="shared" si="1190"/>
        <v>-0.92737254661820245</v>
      </c>
      <c r="BQ1526">
        <f t="shared" si="1191"/>
        <v>-0.94767465068294066</v>
      </c>
      <c r="BR1526">
        <f t="shared" si="1192"/>
        <v>-1.0406114342934585</v>
      </c>
      <c r="BS1526">
        <f t="shared" si="1193"/>
        <v>-1.0040115848444588</v>
      </c>
      <c r="BT1526">
        <f t="shared" si="1194"/>
        <v>-0.74996294769766236</v>
      </c>
      <c r="BU1526">
        <f t="shared" si="1195"/>
        <v>-0.71890322722064026</v>
      </c>
      <c r="BV1526">
        <f t="shared" si="1196"/>
        <v>-0.35717256959863808</v>
      </c>
      <c r="BW1526">
        <f t="shared" si="1197"/>
        <v>-0.10325810958507768</v>
      </c>
      <c r="BX1526">
        <f t="shared" si="1198"/>
        <v>-4.71798068532421E-2</v>
      </c>
      <c r="BY1526">
        <f t="shared" si="1199"/>
        <v>-0.1059703395244459</v>
      </c>
      <c r="BZ1526">
        <f t="shared" si="1200"/>
        <v>-0.19657009570666342</v>
      </c>
      <c r="CA1526">
        <f t="shared" si="1201"/>
        <v>-0.13449718289666615</v>
      </c>
      <c r="CB1526">
        <f t="shared" si="1202"/>
        <v>-0.31011394532950831</v>
      </c>
      <c r="CC1526">
        <f t="shared" si="1203"/>
        <v>-0.17748553263522798</v>
      </c>
      <c r="CD1526">
        <f t="shared" si="1204"/>
        <v>-0.25505410597689637</v>
      </c>
      <c r="CE1526">
        <f t="shared" si="1205"/>
        <v>-0.25381703953656021</v>
      </c>
      <c r="CF1526">
        <f t="shared" si="1206"/>
        <v>-0.15071378989543877</v>
      </c>
      <c r="CG1526">
        <f t="shared" si="1207"/>
        <v>-0.10861780008030536</v>
      </c>
      <c r="CH1526">
        <f t="shared" si="1208"/>
        <v>-0.18882099759926541</v>
      </c>
      <c r="CI1526">
        <f t="shared" si="1209"/>
        <v>2.2399281157176252</v>
      </c>
      <c r="CJ1526">
        <f t="shared" si="1210"/>
        <v>-0.16369571079412945</v>
      </c>
      <c r="CK1526">
        <f t="shared" si="1211"/>
        <v>-9.7617598250793164E-2</v>
      </c>
      <c r="CL1526">
        <f t="shared" si="1212"/>
        <v>-0.2513290785070888</v>
      </c>
      <c r="CM1526">
        <f t="shared" si="1213"/>
        <v>-0.23069011945429144</v>
      </c>
      <c r="CN1526">
        <f t="shared" si="1214"/>
        <v>-0.28694158180777513</v>
      </c>
      <c r="CO1526">
        <f t="shared" si="1215"/>
        <v>-0.13662117757178671</v>
      </c>
      <c r="CP1526">
        <f t="shared" si="1216"/>
        <v>-0.22529952388354521</v>
      </c>
      <c r="CQ1526">
        <f t="shared" si="1217"/>
        <v>-0.21419160226713194</v>
      </c>
      <c r="CR1526">
        <f t="shared" si="1218"/>
        <v>-0.26837784803098957</v>
      </c>
      <c r="CS1526">
        <f t="shared" si="1219"/>
        <v>-0.12792901248503974</v>
      </c>
      <c r="CT1526">
        <f t="shared" si="1220"/>
        <v>-0.15262944947551418</v>
      </c>
      <c r="CU1526">
        <f t="shared" si="1221"/>
        <v>-9.1644382318053288E-2</v>
      </c>
      <c r="CV1526">
        <f t="shared" si="1222"/>
        <v>-0.57785152491952818</v>
      </c>
      <c r="CX1526">
        <f t="shared" si="1223"/>
        <v>-0.80050231660949689</v>
      </c>
      <c r="CY1526">
        <f t="shared" si="1224"/>
        <v>-0.8885176260482045</v>
      </c>
      <c r="CZ1526">
        <f t="shared" si="1225"/>
        <v>7.7466946955914535E-3</v>
      </c>
      <c r="DA1526" t="str">
        <f t="shared" si="1226"/>
        <v/>
      </c>
    </row>
    <row r="1527" spans="1:105" x14ac:dyDescent="0.25">
      <c r="A1527">
        <v>1527</v>
      </c>
      <c r="B1527">
        <v>7898</v>
      </c>
      <c r="C1527">
        <v>4</v>
      </c>
      <c r="D1527">
        <v>7</v>
      </c>
      <c r="E1527">
        <v>1920</v>
      </c>
      <c r="F1527">
        <v>1994</v>
      </c>
      <c r="G1527">
        <v>0</v>
      </c>
      <c r="H1527">
        <v>576</v>
      </c>
      <c r="I1527">
        <v>576</v>
      </c>
      <c r="J1527">
        <v>985</v>
      </c>
      <c r="K1527">
        <v>0</v>
      </c>
      <c r="L1527">
        <v>985</v>
      </c>
      <c r="M1527">
        <v>1</v>
      </c>
      <c r="N1527">
        <v>0</v>
      </c>
      <c r="O1527">
        <v>2</v>
      </c>
      <c r="P1527">
        <v>4</v>
      </c>
      <c r="Q1527">
        <v>0</v>
      </c>
      <c r="R1527">
        <v>2</v>
      </c>
      <c r="S1527">
        <v>676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1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3</v>
      </c>
      <c r="AX1527">
        <v>105000</v>
      </c>
      <c r="BB1527">
        <f t="shared" si="1176"/>
        <v>-0.26080427735229023</v>
      </c>
      <c r="BC1527">
        <f t="shared" si="1177"/>
        <v>-1.5230768719584498</v>
      </c>
      <c r="BD1527">
        <f t="shared" si="1178"/>
        <v>1.2890247485058182</v>
      </c>
      <c r="BE1527">
        <f t="shared" si="1179"/>
        <v>-1.7340906401008194</v>
      </c>
      <c r="BF1527">
        <f t="shared" si="1180"/>
        <v>0.43976092592849725</v>
      </c>
      <c r="BG1527">
        <f t="shared" si="1181"/>
        <v>-1.0132209009324593</v>
      </c>
      <c r="BH1527">
        <f t="shared" si="1182"/>
        <v>2.349092827688334E-2</v>
      </c>
      <c r="BI1527">
        <f t="shared" si="1183"/>
        <v>-1.153353597825705</v>
      </c>
      <c r="BJ1527">
        <f t="shared" si="1184"/>
        <v>-0.46402227993703693</v>
      </c>
      <c r="BK1527">
        <f t="shared" si="1185"/>
        <v>-0.78942087648064874</v>
      </c>
      <c r="BL1527">
        <f t="shared" si="1186"/>
        <v>-1.0555994309287251</v>
      </c>
      <c r="BM1527">
        <f t="shared" si="1187"/>
        <v>-1.0396594366417218</v>
      </c>
      <c r="BN1527">
        <f t="shared" si="1188"/>
        <v>-0.76924933262188744</v>
      </c>
      <c r="BO1527">
        <f t="shared" si="1189"/>
        <v>-1.0605414743596004</v>
      </c>
      <c r="BP1527">
        <f t="shared" si="1190"/>
        <v>-1.5568109266758057</v>
      </c>
      <c r="BQ1527">
        <f t="shared" si="1191"/>
        <v>-0.94767465068294066</v>
      </c>
      <c r="BR1527">
        <f t="shared" si="1192"/>
        <v>0.30404081389622228</v>
      </c>
      <c r="BS1527">
        <f t="shared" si="1193"/>
        <v>0.95764703220207548</v>
      </c>
      <c r="BT1527">
        <f t="shared" si="1194"/>
        <v>-0.74996294769766236</v>
      </c>
      <c r="BU1527">
        <f t="shared" si="1195"/>
        <v>-0.71890322722064026</v>
      </c>
      <c r="BV1527">
        <f t="shared" si="1196"/>
        <v>-0.35717256959863808</v>
      </c>
      <c r="BW1527">
        <f t="shared" si="1197"/>
        <v>-0.10325810958507768</v>
      </c>
      <c r="BX1527">
        <f t="shared" si="1198"/>
        <v>-4.71798068532421E-2</v>
      </c>
      <c r="BY1527">
        <f t="shared" si="1199"/>
        <v>-0.1059703395244459</v>
      </c>
      <c r="BZ1527">
        <f t="shared" si="1200"/>
        <v>-0.19657009570666342</v>
      </c>
      <c r="CA1527">
        <f t="shared" si="1201"/>
        <v>-0.13449718289666615</v>
      </c>
      <c r="CB1527">
        <f t="shared" si="1202"/>
        <v>-0.31011394532950831</v>
      </c>
      <c r="CC1527">
        <f t="shared" si="1203"/>
        <v>-0.17748553263522798</v>
      </c>
      <c r="CD1527">
        <f t="shared" si="1204"/>
        <v>-0.25505410597689637</v>
      </c>
      <c r="CE1527">
        <f t="shared" si="1205"/>
        <v>-0.25381703953656021</v>
      </c>
      <c r="CF1527">
        <f t="shared" si="1206"/>
        <v>-0.15071378989543877</v>
      </c>
      <c r="CG1527">
        <f t="shared" si="1207"/>
        <v>-0.10861780008030536</v>
      </c>
      <c r="CH1527">
        <f t="shared" si="1208"/>
        <v>-0.18882099759926541</v>
      </c>
      <c r="CI1527">
        <f t="shared" si="1209"/>
        <v>2.2399281157176252</v>
      </c>
      <c r="CJ1527">
        <f t="shared" si="1210"/>
        <v>-0.16369571079412945</v>
      </c>
      <c r="CK1527">
        <f t="shared" si="1211"/>
        <v>-9.7617598250793164E-2</v>
      </c>
      <c r="CL1527">
        <f t="shared" si="1212"/>
        <v>-0.2513290785070888</v>
      </c>
      <c r="CM1527">
        <f t="shared" si="1213"/>
        <v>-0.23069011945429144</v>
      </c>
      <c r="CN1527">
        <f t="shared" si="1214"/>
        <v>-0.28694158180777513</v>
      </c>
      <c r="CO1527">
        <f t="shared" si="1215"/>
        <v>-0.13662117757178671</v>
      </c>
      <c r="CP1527">
        <f t="shared" si="1216"/>
        <v>-0.22529952388354521</v>
      </c>
      <c r="CQ1527">
        <f t="shared" si="1217"/>
        <v>-0.21419160226713194</v>
      </c>
      <c r="CR1527">
        <f t="shared" si="1218"/>
        <v>-0.26837784803098957</v>
      </c>
      <c r="CS1527">
        <f t="shared" si="1219"/>
        <v>-0.12792901248503974</v>
      </c>
      <c r="CT1527">
        <f t="shared" si="1220"/>
        <v>-0.15262944947551418</v>
      </c>
      <c r="CU1527">
        <f t="shared" si="1221"/>
        <v>-9.1644382318053288E-2</v>
      </c>
      <c r="CV1527">
        <f t="shared" si="1222"/>
        <v>-0.57785152491952818</v>
      </c>
      <c r="CX1527">
        <f t="shared" si="1223"/>
        <v>-0.98179704277100099</v>
      </c>
      <c r="CY1527">
        <f t="shared" si="1224"/>
        <v>-0.95936853851732729</v>
      </c>
      <c r="CZ1527">
        <f t="shared" si="1225"/>
        <v>5.0303780305705967E-4</v>
      </c>
      <c r="DA1527" t="str">
        <f t="shared" si="1226"/>
        <v/>
      </c>
    </row>
    <row r="1528" spans="1:105" x14ac:dyDescent="0.25">
      <c r="A1528">
        <v>1528</v>
      </c>
      <c r="B1528">
        <v>8064</v>
      </c>
      <c r="C1528">
        <v>6</v>
      </c>
      <c r="D1528">
        <v>8</v>
      </c>
      <c r="E1528">
        <v>1948</v>
      </c>
      <c r="F1528">
        <v>2004</v>
      </c>
      <c r="G1528">
        <v>481</v>
      </c>
      <c r="H1528">
        <v>161</v>
      </c>
      <c r="I1528">
        <v>816</v>
      </c>
      <c r="J1528">
        <v>816</v>
      </c>
      <c r="K1528">
        <v>408</v>
      </c>
      <c r="L1528">
        <v>1224</v>
      </c>
      <c r="M1528">
        <v>1</v>
      </c>
      <c r="N1528">
        <v>0</v>
      </c>
      <c r="O1528">
        <v>3</v>
      </c>
      <c r="P1528">
        <v>5</v>
      </c>
      <c r="Q1528">
        <v>0</v>
      </c>
      <c r="R1528">
        <v>1</v>
      </c>
      <c r="S1528">
        <v>280</v>
      </c>
      <c r="T1528">
        <v>414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1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3</v>
      </c>
      <c r="AX1528">
        <v>132000</v>
      </c>
      <c r="BB1528">
        <f t="shared" si="1176"/>
        <v>-0.2423902396423096</v>
      </c>
      <c r="BC1528">
        <f t="shared" si="1177"/>
        <v>-7.2527470093259272E-2</v>
      </c>
      <c r="BD1528">
        <f t="shared" si="1178"/>
        <v>2.1897407994803806</v>
      </c>
      <c r="BE1528">
        <f t="shared" si="1179"/>
        <v>-0.79864053080840114</v>
      </c>
      <c r="BF1528">
        <f t="shared" si="1180"/>
        <v>0.92419768643724554</v>
      </c>
      <c r="BG1528">
        <f t="shared" si="1181"/>
        <v>8.4397993358303267E-2</v>
      </c>
      <c r="BH1528">
        <f t="shared" si="1182"/>
        <v>-0.91243757046074481</v>
      </c>
      <c r="BI1528">
        <f t="shared" si="1183"/>
        <v>-0.57830543647168742</v>
      </c>
      <c r="BJ1528">
        <f t="shared" si="1184"/>
        <v>-0.9157345829126412</v>
      </c>
      <c r="BK1528">
        <f t="shared" si="1185"/>
        <v>0.16293383385008939</v>
      </c>
      <c r="BL1528">
        <f t="shared" si="1186"/>
        <v>-0.56815652122102034</v>
      </c>
      <c r="BM1528">
        <f t="shared" si="1187"/>
        <v>-1.0396594366417218</v>
      </c>
      <c r="BN1528">
        <f t="shared" si="1188"/>
        <v>-0.76924933262188744</v>
      </c>
      <c r="BO1528">
        <f t="shared" si="1189"/>
        <v>0.17344343439753029</v>
      </c>
      <c r="BP1528">
        <f t="shared" si="1190"/>
        <v>-0.92737254661820245</v>
      </c>
      <c r="BQ1528">
        <f t="shared" si="1191"/>
        <v>-0.94767465068294066</v>
      </c>
      <c r="BR1528">
        <f t="shared" si="1192"/>
        <v>-1.0406114342934585</v>
      </c>
      <c r="BS1528">
        <f t="shared" si="1193"/>
        <v>-0.92783066767760314</v>
      </c>
      <c r="BT1528">
        <f t="shared" si="1194"/>
        <v>2.5663541422033473</v>
      </c>
      <c r="BU1528">
        <f t="shared" si="1195"/>
        <v>-0.71890322722064026</v>
      </c>
      <c r="BV1528">
        <f t="shared" si="1196"/>
        <v>-0.35717256959863808</v>
      </c>
      <c r="BW1528">
        <f t="shared" si="1197"/>
        <v>-0.10325810958507768</v>
      </c>
      <c r="BX1528">
        <f t="shared" si="1198"/>
        <v>-4.71798068532421E-2</v>
      </c>
      <c r="BY1528">
        <f t="shared" si="1199"/>
        <v>-0.1059703395244459</v>
      </c>
      <c r="BZ1528">
        <f t="shared" si="1200"/>
        <v>-0.19657009570666342</v>
      </c>
      <c r="CA1528">
        <f t="shared" si="1201"/>
        <v>-0.13449718289666615</v>
      </c>
      <c r="CB1528">
        <f t="shared" si="1202"/>
        <v>-0.31011394532950831</v>
      </c>
      <c r="CC1528">
        <f t="shared" si="1203"/>
        <v>-0.17748553263522798</v>
      </c>
      <c r="CD1528">
        <f t="shared" si="1204"/>
        <v>-0.25505410597689637</v>
      </c>
      <c r="CE1528">
        <f t="shared" si="1205"/>
        <v>-0.25381703953656021</v>
      </c>
      <c r="CF1528">
        <f t="shared" si="1206"/>
        <v>-0.15071378989543877</v>
      </c>
      <c r="CG1528">
        <f t="shared" si="1207"/>
        <v>-0.10861780008030536</v>
      </c>
      <c r="CH1528">
        <f t="shared" si="1208"/>
        <v>-0.18882099759926541</v>
      </c>
      <c r="CI1528">
        <f t="shared" si="1209"/>
        <v>2.2399281157176252</v>
      </c>
      <c r="CJ1528">
        <f t="shared" si="1210"/>
        <v>-0.16369571079412945</v>
      </c>
      <c r="CK1528">
        <f t="shared" si="1211"/>
        <v>-9.7617598250793164E-2</v>
      </c>
      <c r="CL1528">
        <f t="shared" si="1212"/>
        <v>-0.2513290785070888</v>
      </c>
      <c r="CM1528">
        <f t="shared" si="1213"/>
        <v>-0.23069011945429144</v>
      </c>
      <c r="CN1528">
        <f t="shared" si="1214"/>
        <v>-0.28694158180777513</v>
      </c>
      <c r="CO1528">
        <f t="shared" si="1215"/>
        <v>-0.13662117757178671</v>
      </c>
      <c r="CP1528">
        <f t="shared" si="1216"/>
        <v>-0.22529952388354521</v>
      </c>
      <c r="CQ1528">
        <f t="shared" si="1217"/>
        <v>-0.21419160226713194</v>
      </c>
      <c r="CR1528">
        <f t="shared" si="1218"/>
        <v>-0.26837784803098957</v>
      </c>
      <c r="CS1528">
        <f t="shared" si="1219"/>
        <v>-0.12792901248503974</v>
      </c>
      <c r="CT1528">
        <f t="shared" si="1220"/>
        <v>-0.15262944947551418</v>
      </c>
      <c r="CU1528">
        <f t="shared" si="1221"/>
        <v>-9.1644382318053288E-2</v>
      </c>
      <c r="CV1528">
        <f t="shared" si="1222"/>
        <v>-0.57785152491952818</v>
      </c>
      <c r="CX1528">
        <f t="shared" si="1223"/>
        <v>-0.63215721374524314</v>
      </c>
      <c r="CY1528">
        <f t="shared" si="1224"/>
        <v>-0.49254935701955105</v>
      </c>
      <c r="CZ1528">
        <f t="shared" si="1225"/>
        <v>1.9490353659541371E-2</v>
      </c>
      <c r="DA1528" t="str">
        <f t="shared" si="1226"/>
        <v/>
      </c>
    </row>
    <row r="1529" spans="1:105" x14ac:dyDescent="0.25">
      <c r="A1529">
        <v>1529</v>
      </c>
      <c r="B1529">
        <v>7635</v>
      </c>
      <c r="C1529">
        <v>5</v>
      </c>
      <c r="D1529">
        <v>6</v>
      </c>
      <c r="E1529">
        <v>1960</v>
      </c>
      <c r="F1529">
        <v>1960</v>
      </c>
      <c r="G1529">
        <v>588</v>
      </c>
      <c r="H1529">
        <v>237</v>
      </c>
      <c r="I1529">
        <v>1175</v>
      </c>
      <c r="J1529">
        <v>1175</v>
      </c>
      <c r="K1529">
        <v>0</v>
      </c>
      <c r="L1529">
        <v>1175</v>
      </c>
      <c r="M1529">
        <v>1</v>
      </c>
      <c r="N1529">
        <v>1</v>
      </c>
      <c r="O1529">
        <v>3</v>
      </c>
      <c r="P1529">
        <v>6</v>
      </c>
      <c r="Q1529">
        <v>0</v>
      </c>
      <c r="R1529">
        <v>2</v>
      </c>
      <c r="S1529">
        <v>484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1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3</v>
      </c>
      <c r="AX1529">
        <v>148000</v>
      </c>
      <c r="BB1529">
        <f t="shared" si="1176"/>
        <v>-0.28997832504942822</v>
      </c>
      <c r="BC1529">
        <f t="shared" si="1177"/>
        <v>-0.79780217102585449</v>
      </c>
      <c r="BD1529">
        <f t="shared" si="1178"/>
        <v>0.38830869753125574</v>
      </c>
      <c r="BE1529">
        <f t="shared" si="1179"/>
        <v>-0.39773334111165048</v>
      </c>
      <c r="BF1529">
        <f t="shared" si="1180"/>
        <v>-1.2073240598012467</v>
      </c>
      <c r="BG1529">
        <f t="shared" si="1181"/>
        <v>0.32856685341882635</v>
      </c>
      <c r="BH1529">
        <f t="shared" si="1182"/>
        <v>-0.74103861647505875</v>
      </c>
      <c r="BI1529">
        <f t="shared" si="1183"/>
        <v>0.28187077155369722</v>
      </c>
      <c r="BJ1529">
        <f t="shared" si="1184"/>
        <v>4.381995417754779E-2</v>
      </c>
      <c r="BK1529">
        <f t="shared" si="1185"/>
        <v>-0.78942087648064874</v>
      </c>
      <c r="BL1529">
        <f t="shared" si="1186"/>
        <v>-0.66809251526151214</v>
      </c>
      <c r="BM1529">
        <f t="shared" si="1187"/>
        <v>-1.0396594366417218</v>
      </c>
      <c r="BN1529">
        <f t="shared" si="1188"/>
        <v>1.2088203798343946</v>
      </c>
      <c r="BO1529">
        <f t="shared" si="1189"/>
        <v>0.17344343439753029</v>
      </c>
      <c r="BP1529">
        <f t="shared" si="1190"/>
        <v>-0.29793416656059907</v>
      </c>
      <c r="BQ1529">
        <f t="shared" si="1191"/>
        <v>-0.94767465068294066</v>
      </c>
      <c r="BR1529">
        <f t="shared" si="1192"/>
        <v>0.30404081389622228</v>
      </c>
      <c r="BS1529">
        <f t="shared" si="1193"/>
        <v>4.3476026199807019E-2</v>
      </c>
      <c r="BT1529">
        <f t="shared" si="1194"/>
        <v>-0.74996294769766236</v>
      </c>
      <c r="BU1529">
        <f t="shared" si="1195"/>
        <v>-0.71890322722064026</v>
      </c>
      <c r="BV1529">
        <f t="shared" si="1196"/>
        <v>-0.35717256959863808</v>
      </c>
      <c r="BW1529">
        <f t="shared" si="1197"/>
        <v>-0.10325810958507768</v>
      </c>
      <c r="BX1529">
        <f t="shared" si="1198"/>
        <v>-4.71798068532421E-2</v>
      </c>
      <c r="BY1529">
        <f t="shared" si="1199"/>
        <v>-0.1059703395244459</v>
      </c>
      <c r="BZ1529">
        <f t="shared" si="1200"/>
        <v>-0.19657009570666342</v>
      </c>
      <c r="CA1529">
        <f t="shared" si="1201"/>
        <v>-0.13449718289666615</v>
      </c>
      <c r="CB1529">
        <f t="shared" si="1202"/>
        <v>-0.31011394532950831</v>
      </c>
      <c r="CC1529">
        <f t="shared" si="1203"/>
        <v>-0.17748553263522798</v>
      </c>
      <c r="CD1529">
        <f t="shared" si="1204"/>
        <v>-0.25505410597689637</v>
      </c>
      <c r="CE1529">
        <f t="shared" si="1205"/>
        <v>-0.25381703953656021</v>
      </c>
      <c r="CF1529">
        <f t="shared" si="1206"/>
        <v>-0.15071378989543877</v>
      </c>
      <c r="CG1529">
        <f t="shared" si="1207"/>
        <v>-0.10861780008030536</v>
      </c>
      <c r="CH1529">
        <f t="shared" si="1208"/>
        <v>-0.18882099759926541</v>
      </c>
      <c r="CI1529">
        <f t="shared" si="1209"/>
        <v>2.2399281157176252</v>
      </c>
      <c r="CJ1529">
        <f t="shared" si="1210"/>
        <v>-0.16369571079412945</v>
      </c>
      <c r="CK1529">
        <f t="shared" si="1211"/>
        <v>-9.7617598250793164E-2</v>
      </c>
      <c r="CL1529">
        <f t="shared" si="1212"/>
        <v>-0.2513290785070888</v>
      </c>
      <c r="CM1529">
        <f t="shared" si="1213"/>
        <v>-0.23069011945429144</v>
      </c>
      <c r="CN1529">
        <f t="shared" si="1214"/>
        <v>-0.28694158180777513</v>
      </c>
      <c r="CO1529">
        <f t="shared" si="1215"/>
        <v>-0.13662117757178671</v>
      </c>
      <c r="CP1529">
        <f t="shared" si="1216"/>
        <v>-0.22529952388354521</v>
      </c>
      <c r="CQ1529">
        <f t="shared" si="1217"/>
        <v>-0.21419160226713194</v>
      </c>
      <c r="CR1529">
        <f t="shared" si="1218"/>
        <v>-0.26837784803098957</v>
      </c>
      <c r="CS1529">
        <f t="shared" si="1219"/>
        <v>-0.12792901248503974</v>
      </c>
      <c r="CT1529">
        <f t="shared" si="1220"/>
        <v>-0.15262944947551418</v>
      </c>
      <c r="CU1529">
        <f t="shared" si="1221"/>
        <v>-9.1644382318053288E-2</v>
      </c>
      <c r="CV1529">
        <f t="shared" si="1222"/>
        <v>-0.57785152491952818</v>
      </c>
      <c r="CX1529">
        <f t="shared" si="1223"/>
        <v>-0.42496324098923843</v>
      </c>
      <c r="CY1529">
        <f t="shared" si="1224"/>
        <v>-0.48415667696354114</v>
      </c>
      <c r="CZ1529">
        <f t="shared" si="1225"/>
        <v>3.5038628624438741E-3</v>
      </c>
      <c r="DA1529" t="str">
        <f t="shared" si="1226"/>
        <v/>
      </c>
    </row>
    <row r="1530" spans="1:105" x14ac:dyDescent="0.25">
      <c r="A1530">
        <v>1530</v>
      </c>
      <c r="B1530">
        <v>9760</v>
      </c>
      <c r="C1530">
        <v>6</v>
      </c>
      <c r="D1530">
        <v>7</v>
      </c>
      <c r="E1530">
        <v>1963</v>
      </c>
      <c r="F1530">
        <v>1984</v>
      </c>
      <c r="G1530">
        <v>717</v>
      </c>
      <c r="H1530">
        <v>415</v>
      </c>
      <c r="I1530">
        <v>1395</v>
      </c>
      <c r="J1530">
        <v>1395</v>
      </c>
      <c r="K1530">
        <v>0</v>
      </c>
      <c r="L1530">
        <v>1395</v>
      </c>
      <c r="M1530">
        <v>1</v>
      </c>
      <c r="N1530">
        <v>0</v>
      </c>
      <c r="O1530">
        <v>2</v>
      </c>
      <c r="P1530">
        <v>7</v>
      </c>
      <c r="Q1530">
        <v>1</v>
      </c>
      <c r="R1530">
        <v>2</v>
      </c>
      <c r="S1530">
        <v>440</v>
      </c>
      <c r="T1530">
        <v>657</v>
      </c>
      <c r="U1530">
        <v>0</v>
      </c>
      <c r="V1530">
        <v>113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1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3</v>
      </c>
      <c r="AX1530">
        <v>192000</v>
      </c>
      <c r="BB1530">
        <f t="shared" si="1176"/>
        <v>-5.4256456774073751E-2</v>
      </c>
      <c r="BC1530">
        <f t="shared" si="1177"/>
        <v>-7.2527470093259272E-2</v>
      </c>
      <c r="BD1530">
        <f t="shared" si="1178"/>
        <v>1.2890247485058182</v>
      </c>
      <c r="BE1530">
        <f t="shared" si="1179"/>
        <v>-0.29750654368746282</v>
      </c>
      <c r="BF1530">
        <f t="shared" si="1180"/>
        <v>-4.4675834580250984E-2</v>
      </c>
      <c r="BG1530">
        <f t="shared" si="1181"/>
        <v>0.62293865666936354</v>
      </c>
      <c r="BH1530">
        <f t="shared" si="1182"/>
        <v>-0.33960422424542541</v>
      </c>
      <c r="BI1530">
        <f t="shared" si="1183"/>
        <v>0.80899825279488002</v>
      </c>
      <c r="BJ1530">
        <f t="shared" si="1184"/>
        <v>0.63184780420496167</v>
      </c>
      <c r="BK1530">
        <f t="shared" si="1185"/>
        <v>-0.78942087648064874</v>
      </c>
      <c r="BL1530">
        <f t="shared" si="1186"/>
        <v>-0.21940029712052869</v>
      </c>
      <c r="BM1530">
        <f t="shared" si="1187"/>
        <v>-1.0396594366417218</v>
      </c>
      <c r="BN1530">
        <f t="shared" si="1188"/>
        <v>-0.76924933262188744</v>
      </c>
      <c r="BO1530">
        <f t="shared" si="1189"/>
        <v>-1.0605414743596004</v>
      </c>
      <c r="BP1530">
        <f t="shared" si="1190"/>
        <v>0.33150421349700426</v>
      </c>
      <c r="BQ1530">
        <f t="shared" si="1191"/>
        <v>0.60872532306641436</v>
      </c>
      <c r="BR1530">
        <f t="shared" si="1192"/>
        <v>0.30404081389622228</v>
      </c>
      <c r="BS1530">
        <f t="shared" si="1193"/>
        <v>-0.16602149600904617</v>
      </c>
      <c r="BT1530">
        <f t="shared" si="1194"/>
        <v>4.5128880862756793</v>
      </c>
      <c r="BU1530">
        <f t="shared" si="1195"/>
        <v>-0.71890322722064026</v>
      </c>
      <c r="BV1530">
        <f t="shared" si="1196"/>
        <v>1.4777199784872099</v>
      </c>
      <c r="BW1530">
        <f t="shared" si="1197"/>
        <v>-0.10325810958507768</v>
      </c>
      <c r="BX1530">
        <f t="shared" si="1198"/>
        <v>-4.71798068532421E-2</v>
      </c>
      <c r="BY1530">
        <f t="shared" si="1199"/>
        <v>-0.1059703395244459</v>
      </c>
      <c r="BZ1530">
        <f t="shared" si="1200"/>
        <v>-0.19657009570666342</v>
      </c>
      <c r="CA1530">
        <f t="shared" si="1201"/>
        <v>-0.13449718289666615</v>
      </c>
      <c r="CB1530">
        <f t="shared" si="1202"/>
        <v>-0.31011394532950831</v>
      </c>
      <c r="CC1530">
        <f t="shared" si="1203"/>
        <v>-0.17748553263522798</v>
      </c>
      <c r="CD1530">
        <f t="shared" si="1204"/>
        <v>-0.25505410597689637</v>
      </c>
      <c r="CE1530">
        <f t="shared" si="1205"/>
        <v>-0.25381703953656021</v>
      </c>
      <c r="CF1530">
        <f t="shared" si="1206"/>
        <v>-0.15071378989543877</v>
      </c>
      <c r="CG1530">
        <f t="shared" si="1207"/>
        <v>-0.10861780008030536</v>
      </c>
      <c r="CH1530">
        <f t="shared" si="1208"/>
        <v>-0.18882099759926541</v>
      </c>
      <c r="CI1530">
        <f t="shared" si="1209"/>
        <v>2.2399281157176252</v>
      </c>
      <c r="CJ1530">
        <f t="shared" si="1210"/>
        <v>-0.16369571079412945</v>
      </c>
      <c r="CK1530">
        <f t="shared" si="1211"/>
        <v>-9.7617598250793164E-2</v>
      </c>
      <c r="CL1530">
        <f t="shared" si="1212"/>
        <v>-0.2513290785070888</v>
      </c>
      <c r="CM1530">
        <f t="shared" si="1213"/>
        <v>-0.23069011945429144</v>
      </c>
      <c r="CN1530">
        <f t="shared" si="1214"/>
        <v>-0.28694158180777513</v>
      </c>
      <c r="CO1530">
        <f t="shared" si="1215"/>
        <v>-0.13662117757178671</v>
      </c>
      <c r="CP1530">
        <f t="shared" si="1216"/>
        <v>-0.22529952388354521</v>
      </c>
      <c r="CQ1530">
        <f t="shared" si="1217"/>
        <v>-0.21419160226713194</v>
      </c>
      <c r="CR1530">
        <f t="shared" si="1218"/>
        <v>-0.26837784803098957</v>
      </c>
      <c r="CS1530">
        <f t="shared" si="1219"/>
        <v>-0.12792901248503974</v>
      </c>
      <c r="CT1530">
        <f t="shared" si="1220"/>
        <v>-0.15262944947551418</v>
      </c>
      <c r="CU1530">
        <f t="shared" si="1221"/>
        <v>-9.1644382318053288E-2</v>
      </c>
      <c r="CV1530">
        <f t="shared" si="1222"/>
        <v>-0.57785152491952818</v>
      </c>
      <c r="CX1530">
        <f t="shared" si="1223"/>
        <v>0.14482018408977443</v>
      </c>
      <c r="CY1530">
        <f t="shared" si="1224"/>
        <v>0.18557527147114602</v>
      </c>
      <c r="CZ1530">
        <f t="shared" si="1225"/>
        <v>1.6609771474632342E-3</v>
      </c>
      <c r="DA1530" t="str">
        <f t="shared" si="1226"/>
        <v/>
      </c>
    </row>
    <row r="1531" spans="1:105" x14ac:dyDescent="0.25">
      <c r="A1531">
        <v>1531</v>
      </c>
      <c r="B1531">
        <v>4800</v>
      </c>
      <c r="C1531">
        <v>4</v>
      </c>
      <c r="D1531">
        <v>5</v>
      </c>
      <c r="E1531">
        <v>1900</v>
      </c>
      <c r="F1531">
        <v>1954</v>
      </c>
      <c r="G1531">
        <v>48</v>
      </c>
      <c r="H1531">
        <v>661</v>
      </c>
      <c r="I1531">
        <v>709</v>
      </c>
      <c r="J1531">
        <v>1157</v>
      </c>
      <c r="K1531">
        <v>687</v>
      </c>
      <c r="L1531">
        <v>1844</v>
      </c>
      <c r="M1531">
        <v>1</v>
      </c>
      <c r="N1531">
        <v>0</v>
      </c>
      <c r="O1531">
        <v>3</v>
      </c>
      <c r="P1531">
        <v>9</v>
      </c>
      <c r="Q1531">
        <v>2</v>
      </c>
      <c r="R1531">
        <v>1</v>
      </c>
      <c r="S1531">
        <v>240</v>
      </c>
      <c r="T1531">
        <v>84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1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3</v>
      </c>
      <c r="AX1531">
        <v>80400</v>
      </c>
      <c r="BB1531">
        <f t="shared" si="1176"/>
        <v>-0.60445902931325401</v>
      </c>
      <c r="BC1531">
        <f t="shared" si="1177"/>
        <v>-1.5230768719584498</v>
      </c>
      <c r="BD1531">
        <f t="shared" si="1178"/>
        <v>-0.51240735344330679</v>
      </c>
      <c r="BE1531">
        <f t="shared" si="1179"/>
        <v>-2.4022692895954036</v>
      </c>
      <c r="BF1531">
        <f t="shared" si="1180"/>
        <v>-1.4979861161064958</v>
      </c>
      <c r="BG1531">
        <f t="shared" si="1181"/>
        <v>-0.90368720669970126</v>
      </c>
      <c r="BH1531">
        <f t="shared" si="1182"/>
        <v>0.21518712681350599</v>
      </c>
      <c r="BI1531">
        <f t="shared" si="1183"/>
        <v>-0.83468107507535361</v>
      </c>
      <c r="BJ1531">
        <f t="shared" si="1184"/>
        <v>-4.2914153701497093E-3</v>
      </c>
      <c r="BK1531">
        <f t="shared" si="1185"/>
        <v>0.8141763931203736</v>
      </c>
      <c r="BL1531">
        <f t="shared" si="1186"/>
        <v>0.69633972990356929</v>
      </c>
      <c r="BM1531">
        <f t="shared" si="1187"/>
        <v>-1.0396594366417218</v>
      </c>
      <c r="BN1531">
        <f t="shared" si="1188"/>
        <v>-0.76924933262188744</v>
      </c>
      <c r="BO1531">
        <f t="shared" si="1189"/>
        <v>0.17344343439753029</v>
      </c>
      <c r="BP1531">
        <f t="shared" si="1190"/>
        <v>1.590380973612211</v>
      </c>
      <c r="BQ1531">
        <f t="shared" si="1191"/>
        <v>2.165125296815769</v>
      </c>
      <c r="BR1531">
        <f t="shared" si="1192"/>
        <v>-1.0406114342934585</v>
      </c>
      <c r="BS1531">
        <f t="shared" si="1193"/>
        <v>-1.1182829605947424</v>
      </c>
      <c r="BT1531">
        <f t="shared" si="1194"/>
        <v>-7.708701641339949E-2</v>
      </c>
      <c r="BU1531">
        <f t="shared" si="1195"/>
        <v>-0.71890322722064026</v>
      </c>
      <c r="BV1531">
        <f t="shared" si="1196"/>
        <v>-0.35717256959863808</v>
      </c>
      <c r="BW1531">
        <f t="shared" si="1197"/>
        <v>-0.10325810958507768</v>
      </c>
      <c r="BX1531">
        <f t="shared" si="1198"/>
        <v>-4.71798068532421E-2</v>
      </c>
      <c r="BY1531">
        <f t="shared" si="1199"/>
        <v>-0.1059703395244459</v>
      </c>
      <c r="BZ1531">
        <f t="shared" si="1200"/>
        <v>-0.19657009570666342</v>
      </c>
      <c r="CA1531">
        <f t="shared" si="1201"/>
        <v>-0.13449718289666615</v>
      </c>
      <c r="CB1531">
        <f t="shared" si="1202"/>
        <v>-0.31011394532950831</v>
      </c>
      <c r="CC1531">
        <f t="shared" si="1203"/>
        <v>-0.17748553263522798</v>
      </c>
      <c r="CD1531">
        <f t="shared" si="1204"/>
        <v>-0.25505410597689637</v>
      </c>
      <c r="CE1531">
        <f t="shared" si="1205"/>
        <v>-0.25381703953656021</v>
      </c>
      <c r="CF1531">
        <f t="shared" si="1206"/>
        <v>-0.15071378989543877</v>
      </c>
      <c r="CG1531">
        <f t="shared" si="1207"/>
        <v>-0.10861780008030536</v>
      </c>
      <c r="CH1531">
        <f t="shared" si="1208"/>
        <v>-0.18882099759926541</v>
      </c>
      <c r="CI1531">
        <f t="shared" si="1209"/>
        <v>-0.44619487448339101</v>
      </c>
      <c r="CJ1531">
        <f t="shared" si="1210"/>
        <v>-0.16369571079412945</v>
      </c>
      <c r="CK1531">
        <f t="shared" si="1211"/>
        <v>-9.7617598250793164E-2</v>
      </c>
      <c r="CL1531">
        <f t="shared" si="1212"/>
        <v>-0.2513290785070888</v>
      </c>
      <c r="CM1531">
        <f t="shared" si="1213"/>
        <v>-0.23069011945429144</v>
      </c>
      <c r="CN1531">
        <f t="shared" si="1214"/>
        <v>3.4830937996082483</v>
      </c>
      <c r="CO1531">
        <f t="shared" si="1215"/>
        <v>-0.13662117757178671</v>
      </c>
      <c r="CP1531">
        <f t="shared" si="1216"/>
        <v>-0.22529952388354521</v>
      </c>
      <c r="CQ1531">
        <f t="shared" si="1217"/>
        <v>-0.21419160226713194</v>
      </c>
      <c r="CR1531">
        <f t="shared" si="1218"/>
        <v>-0.26837784803098957</v>
      </c>
      <c r="CS1531">
        <f t="shared" si="1219"/>
        <v>-0.12792901248503974</v>
      </c>
      <c r="CT1531">
        <f t="shared" si="1220"/>
        <v>-0.15262944947551418</v>
      </c>
      <c r="CU1531">
        <f t="shared" si="1221"/>
        <v>-9.1644382318053288E-2</v>
      </c>
      <c r="CV1531">
        <f t="shared" si="1222"/>
        <v>-0.57785152491952818</v>
      </c>
      <c r="CX1531">
        <f t="shared" si="1223"/>
        <v>-1.3003577758833582</v>
      </c>
      <c r="CY1531">
        <f t="shared" si="1224"/>
        <v>-0.70525205683314862</v>
      </c>
      <c r="CZ1531">
        <f t="shared" si="1225"/>
        <v>0.35415081684626698</v>
      </c>
      <c r="DA1531" t="str">
        <f t="shared" si="1226"/>
        <v/>
      </c>
    </row>
    <row r="1532" spans="1:105" x14ac:dyDescent="0.25">
      <c r="A1532">
        <v>1532</v>
      </c>
      <c r="B1532">
        <v>4485</v>
      </c>
      <c r="C1532">
        <v>5</v>
      </c>
      <c r="D1532">
        <v>7</v>
      </c>
      <c r="E1532">
        <v>1920</v>
      </c>
      <c r="F1532">
        <v>1950</v>
      </c>
      <c r="G1532">
        <v>579</v>
      </c>
      <c r="H1532">
        <v>357</v>
      </c>
      <c r="I1532">
        <v>936</v>
      </c>
      <c r="J1532">
        <v>936</v>
      </c>
      <c r="K1532">
        <v>0</v>
      </c>
      <c r="L1532">
        <v>936</v>
      </c>
      <c r="M1532">
        <v>1</v>
      </c>
      <c r="N1532">
        <v>0</v>
      </c>
      <c r="O1532">
        <v>2</v>
      </c>
      <c r="P1532">
        <v>5</v>
      </c>
      <c r="Q1532">
        <v>1</v>
      </c>
      <c r="R1532">
        <v>0</v>
      </c>
      <c r="S1532">
        <v>0</v>
      </c>
      <c r="T1532">
        <v>51</v>
      </c>
      <c r="U1532">
        <v>0</v>
      </c>
      <c r="V1532">
        <v>135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1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3</v>
      </c>
      <c r="AX1532">
        <v>109500</v>
      </c>
      <c r="BB1532">
        <f t="shared" si="1176"/>
        <v>-0.63940132978701247</v>
      </c>
      <c r="BC1532">
        <f t="shared" si="1177"/>
        <v>-0.79780217102585449</v>
      </c>
      <c r="BD1532">
        <f t="shared" si="1178"/>
        <v>1.2890247485058182</v>
      </c>
      <c r="BE1532">
        <f t="shared" si="1179"/>
        <v>-1.7340906401008194</v>
      </c>
      <c r="BF1532">
        <f t="shared" si="1180"/>
        <v>-1.691760820309995</v>
      </c>
      <c r="BG1532">
        <f t="shared" si="1181"/>
        <v>0.30802928575018418</v>
      </c>
      <c r="BH1532">
        <f t="shared" si="1182"/>
        <v>-0.4704086891292385</v>
      </c>
      <c r="BI1532">
        <f t="shared" si="1183"/>
        <v>-0.29078135579467862</v>
      </c>
      <c r="BJ1532">
        <f t="shared" si="1184"/>
        <v>-0.59499211926132456</v>
      </c>
      <c r="BK1532">
        <f t="shared" si="1185"/>
        <v>-0.78942087648064874</v>
      </c>
      <c r="BL1532">
        <f t="shared" si="1186"/>
        <v>-1.1555354249692169</v>
      </c>
      <c r="BM1532">
        <f t="shared" si="1187"/>
        <v>-1.0396594366417218</v>
      </c>
      <c r="BN1532">
        <f t="shared" si="1188"/>
        <v>-0.76924933262188744</v>
      </c>
      <c r="BO1532">
        <f t="shared" si="1189"/>
        <v>-1.0605414743596004</v>
      </c>
      <c r="BP1532">
        <f t="shared" si="1190"/>
        <v>-0.92737254661820245</v>
      </c>
      <c r="BQ1532">
        <f t="shared" si="1191"/>
        <v>0.60872532306641436</v>
      </c>
      <c r="BR1532">
        <f t="shared" si="1192"/>
        <v>-2.385263682483139</v>
      </c>
      <c r="BS1532">
        <f t="shared" si="1193"/>
        <v>-2.2609967180975779</v>
      </c>
      <c r="BT1532">
        <f t="shared" si="1194"/>
        <v>-0.34143113227507416</v>
      </c>
      <c r="BU1532">
        <f t="shared" si="1195"/>
        <v>-0.71890322722064026</v>
      </c>
      <c r="BV1532">
        <f t="shared" si="1196"/>
        <v>1.8349556958136581</v>
      </c>
      <c r="BW1532">
        <f t="shared" si="1197"/>
        <v>-0.10325810958507768</v>
      </c>
      <c r="BX1532">
        <f t="shared" si="1198"/>
        <v>-4.71798068532421E-2</v>
      </c>
      <c r="BY1532">
        <f t="shared" si="1199"/>
        <v>-0.1059703395244459</v>
      </c>
      <c r="BZ1532">
        <f t="shared" si="1200"/>
        <v>-0.19657009570666342</v>
      </c>
      <c r="CA1532">
        <f t="shared" si="1201"/>
        <v>-0.13449718289666615</v>
      </c>
      <c r="CB1532">
        <f t="shared" si="1202"/>
        <v>-0.31011394532950831</v>
      </c>
      <c r="CC1532">
        <f t="shared" si="1203"/>
        <v>-0.17748553263522798</v>
      </c>
      <c r="CD1532">
        <f t="shared" si="1204"/>
        <v>-0.25505410597689637</v>
      </c>
      <c r="CE1532">
        <f t="shared" si="1205"/>
        <v>-0.25381703953656021</v>
      </c>
      <c r="CF1532">
        <f t="shared" si="1206"/>
        <v>-0.15071378989543877</v>
      </c>
      <c r="CG1532">
        <f t="shared" si="1207"/>
        <v>-0.10861780008030536</v>
      </c>
      <c r="CH1532">
        <f t="shared" si="1208"/>
        <v>-0.18882099759926541</v>
      </c>
      <c r="CI1532">
        <f t="shared" si="1209"/>
        <v>-0.44619487448339101</v>
      </c>
      <c r="CJ1532">
        <f t="shared" si="1210"/>
        <v>-0.16369571079412945</v>
      </c>
      <c r="CK1532">
        <f t="shared" si="1211"/>
        <v>-9.7617598250793164E-2</v>
      </c>
      <c r="CL1532">
        <f t="shared" si="1212"/>
        <v>-0.2513290785070888</v>
      </c>
      <c r="CM1532">
        <f t="shared" si="1213"/>
        <v>-0.23069011945429144</v>
      </c>
      <c r="CN1532">
        <f t="shared" si="1214"/>
        <v>3.4830937996082483</v>
      </c>
      <c r="CO1532">
        <f t="shared" si="1215"/>
        <v>-0.13662117757178671</v>
      </c>
      <c r="CP1532">
        <f t="shared" si="1216"/>
        <v>-0.22529952388354521</v>
      </c>
      <c r="CQ1532">
        <f t="shared" si="1217"/>
        <v>-0.21419160226713194</v>
      </c>
      <c r="CR1532">
        <f t="shared" si="1218"/>
        <v>-0.26837784803098957</v>
      </c>
      <c r="CS1532">
        <f t="shared" si="1219"/>
        <v>-0.12792901248503974</v>
      </c>
      <c r="CT1532">
        <f t="shared" si="1220"/>
        <v>-0.15262944947551418</v>
      </c>
      <c r="CU1532">
        <f t="shared" si="1221"/>
        <v>-9.1644382318053288E-2</v>
      </c>
      <c r="CV1532">
        <f t="shared" si="1222"/>
        <v>-0.57785152491952818</v>
      </c>
      <c r="CX1532">
        <f t="shared" si="1223"/>
        <v>-0.92352373793337472</v>
      </c>
      <c r="CY1532">
        <f t="shared" si="1224"/>
        <v>-1.1049392303835188</v>
      </c>
      <c r="CZ1532">
        <f t="shared" si="1225"/>
        <v>3.2911580900928293E-2</v>
      </c>
      <c r="DA1532" t="str">
        <f t="shared" si="1226"/>
        <v/>
      </c>
    </row>
    <row r="1533" spans="1:105" x14ac:dyDescent="0.25">
      <c r="A1533">
        <v>1533</v>
      </c>
      <c r="B1533">
        <v>5805</v>
      </c>
      <c r="C1533">
        <v>5</v>
      </c>
      <c r="D1533">
        <v>7</v>
      </c>
      <c r="E1533">
        <v>1957</v>
      </c>
      <c r="F1533">
        <v>1957</v>
      </c>
      <c r="G1533">
        <v>274</v>
      </c>
      <c r="H1533">
        <v>0</v>
      </c>
      <c r="I1533">
        <v>1347</v>
      </c>
      <c r="J1533">
        <v>1347</v>
      </c>
      <c r="K1533">
        <v>0</v>
      </c>
      <c r="L1533">
        <v>1347</v>
      </c>
      <c r="M1533">
        <v>1</v>
      </c>
      <c r="N1533">
        <v>0</v>
      </c>
      <c r="O1533">
        <v>3</v>
      </c>
      <c r="P1533">
        <v>6</v>
      </c>
      <c r="Q1533">
        <v>0</v>
      </c>
      <c r="R1533">
        <v>2</v>
      </c>
      <c r="S1533">
        <v>551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1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3</v>
      </c>
      <c r="AX1533">
        <v>143000</v>
      </c>
      <c r="BB1533">
        <f t="shared" si="1176"/>
        <v>-0.49297645161126291</v>
      </c>
      <c r="BC1533">
        <f t="shared" si="1177"/>
        <v>-0.79780217102585449</v>
      </c>
      <c r="BD1533">
        <f t="shared" si="1178"/>
        <v>1.2890247485058182</v>
      </c>
      <c r="BE1533">
        <f t="shared" si="1179"/>
        <v>-0.49796013853583815</v>
      </c>
      <c r="BF1533">
        <f t="shared" si="1180"/>
        <v>-1.3526550879538712</v>
      </c>
      <c r="BG1533">
        <f t="shared" si="1181"/>
        <v>-0.38796606302046566</v>
      </c>
      <c r="BH1533">
        <f t="shared" si="1182"/>
        <v>-1.2755327229830535</v>
      </c>
      <c r="BI1533">
        <f t="shared" si="1183"/>
        <v>0.6939886205240765</v>
      </c>
      <c r="BJ1533">
        <f t="shared" si="1184"/>
        <v>0.50355081874443497</v>
      </c>
      <c r="BK1533">
        <f t="shared" si="1185"/>
        <v>-0.78942087648064874</v>
      </c>
      <c r="BL1533">
        <f t="shared" si="1186"/>
        <v>-0.31729678107856146</v>
      </c>
      <c r="BM1533">
        <f t="shared" si="1187"/>
        <v>-1.0396594366417218</v>
      </c>
      <c r="BN1533">
        <f t="shared" si="1188"/>
        <v>-0.76924933262188744</v>
      </c>
      <c r="BO1533">
        <f t="shared" si="1189"/>
        <v>0.17344343439753029</v>
      </c>
      <c r="BP1533">
        <f t="shared" si="1190"/>
        <v>-0.29793416656059907</v>
      </c>
      <c r="BQ1533">
        <f t="shared" si="1191"/>
        <v>-0.94767465068294066</v>
      </c>
      <c r="BR1533">
        <f t="shared" si="1192"/>
        <v>0.30404081389622228</v>
      </c>
      <c r="BS1533">
        <f t="shared" si="1193"/>
        <v>0.36248361683601527</v>
      </c>
      <c r="BT1533">
        <f t="shared" si="1194"/>
        <v>-0.74996294769766236</v>
      </c>
      <c r="BU1533">
        <f t="shared" si="1195"/>
        <v>-0.71890322722064026</v>
      </c>
      <c r="BV1533">
        <f t="shared" si="1196"/>
        <v>-0.35717256959863808</v>
      </c>
      <c r="BW1533">
        <f t="shared" si="1197"/>
        <v>-0.10325810958507768</v>
      </c>
      <c r="BX1533">
        <f t="shared" si="1198"/>
        <v>-4.71798068532421E-2</v>
      </c>
      <c r="BY1533">
        <f t="shared" si="1199"/>
        <v>-0.1059703395244459</v>
      </c>
      <c r="BZ1533">
        <f t="shared" si="1200"/>
        <v>-0.19657009570666342</v>
      </c>
      <c r="CA1533">
        <f t="shared" si="1201"/>
        <v>-0.13449718289666615</v>
      </c>
      <c r="CB1533">
        <f t="shared" si="1202"/>
        <v>-0.31011394532950831</v>
      </c>
      <c r="CC1533">
        <f t="shared" si="1203"/>
        <v>-0.17748553263522798</v>
      </c>
      <c r="CD1533">
        <f t="shared" si="1204"/>
        <v>-0.25505410597689637</v>
      </c>
      <c r="CE1533">
        <f t="shared" si="1205"/>
        <v>-0.25381703953656021</v>
      </c>
      <c r="CF1533">
        <f t="shared" si="1206"/>
        <v>-0.15071378989543877</v>
      </c>
      <c r="CG1533">
        <f t="shared" si="1207"/>
        <v>-0.10861780008030536</v>
      </c>
      <c r="CH1533">
        <f t="shared" si="1208"/>
        <v>-0.18882099759926541</v>
      </c>
      <c r="CI1533">
        <f t="shared" si="1209"/>
        <v>-0.44619487448339101</v>
      </c>
      <c r="CJ1533">
        <f t="shared" si="1210"/>
        <v>-0.16369571079412945</v>
      </c>
      <c r="CK1533">
        <f t="shared" si="1211"/>
        <v>-9.7617598250793164E-2</v>
      </c>
      <c r="CL1533">
        <f t="shared" si="1212"/>
        <v>-0.2513290785070888</v>
      </c>
      <c r="CM1533">
        <f t="shared" si="1213"/>
        <v>-0.23069011945429144</v>
      </c>
      <c r="CN1533">
        <f t="shared" si="1214"/>
        <v>3.4830937996082483</v>
      </c>
      <c r="CO1533">
        <f t="shared" si="1215"/>
        <v>-0.13662117757178671</v>
      </c>
      <c r="CP1533">
        <f t="shared" si="1216"/>
        <v>-0.22529952388354521</v>
      </c>
      <c r="CQ1533">
        <f t="shared" si="1217"/>
        <v>-0.21419160226713194</v>
      </c>
      <c r="CR1533">
        <f t="shared" si="1218"/>
        <v>-0.26837784803098957</v>
      </c>
      <c r="CS1533">
        <f t="shared" si="1219"/>
        <v>-0.12792901248503974</v>
      </c>
      <c r="CT1533">
        <f t="shared" si="1220"/>
        <v>-0.15262944947551418</v>
      </c>
      <c r="CU1533">
        <f t="shared" si="1221"/>
        <v>-9.1644382318053288E-2</v>
      </c>
      <c r="CV1533">
        <f t="shared" si="1222"/>
        <v>-0.57785152491952818</v>
      </c>
      <c r="CX1533">
        <f t="shared" si="1223"/>
        <v>-0.48971135747548988</v>
      </c>
      <c r="CY1533">
        <f t="shared" si="1224"/>
        <v>-0.48978672155919861</v>
      </c>
      <c r="CZ1533">
        <f t="shared" si="1225"/>
        <v>5.6797451132562857E-9</v>
      </c>
      <c r="DA1533" t="str">
        <f t="shared" si="1226"/>
        <v/>
      </c>
    </row>
    <row r="1534" spans="1:105" x14ac:dyDescent="0.25">
      <c r="A1534">
        <v>1534</v>
      </c>
      <c r="B1534">
        <v>6900</v>
      </c>
      <c r="C1534">
        <v>6</v>
      </c>
      <c r="D1534">
        <v>7</v>
      </c>
      <c r="E1534">
        <v>1938</v>
      </c>
      <c r="F1534">
        <v>2000</v>
      </c>
      <c r="G1534">
        <v>0</v>
      </c>
      <c r="H1534">
        <v>827</v>
      </c>
      <c r="I1534">
        <v>827</v>
      </c>
      <c r="J1534">
        <v>827</v>
      </c>
      <c r="K1534">
        <v>424</v>
      </c>
      <c r="L1534">
        <v>1251</v>
      </c>
      <c r="M1534">
        <v>1</v>
      </c>
      <c r="N1534">
        <v>0</v>
      </c>
      <c r="O1534">
        <v>3</v>
      </c>
      <c r="P1534">
        <v>6</v>
      </c>
      <c r="Q1534">
        <v>0</v>
      </c>
      <c r="R1534">
        <v>1</v>
      </c>
      <c r="S1534">
        <v>24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1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4</v>
      </c>
      <c r="AX1534">
        <v>119000</v>
      </c>
      <c r="BB1534">
        <f t="shared" si="1176"/>
        <v>-0.37151035948819788</v>
      </c>
      <c r="BC1534">
        <f t="shared" si="1177"/>
        <v>-7.2527470093259272E-2</v>
      </c>
      <c r="BD1534">
        <f t="shared" si="1178"/>
        <v>1.2890247485058182</v>
      </c>
      <c r="BE1534">
        <f t="shared" si="1179"/>
        <v>-1.1327298555556933</v>
      </c>
      <c r="BF1534">
        <f t="shared" si="1180"/>
        <v>0.73042298223374624</v>
      </c>
      <c r="BG1534">
        <f t="shared" si="1181"/>
        <v>-1.0132209009324593</v>
      </c>
      <c r="BH1534">
        <f t="shared" si="1182"/>
        <v>0.58955852630855721</v>
      </c>
      <c r="BI1534">
        <f t="shared" si="1183"/>
        <v>-0.55194906240962827</v>
      </c>
      <c r="BJ1534">
        <f t="shared" si="1184"/>
        <v>-0.88633319041127057</v>
      </c>
      <c r="BK1534">
        <f t="shared" si="1185"/>
        <v>0.20028107739247128</v>
      </c>
      <c r="BL1534">
        <f t="shared" si="1186"/>
        <v>-0.513089748994627</v>
      </c>
      <c r="BM1534">
        <f t="shared" si="1187"/>
        <v>-1.0396594366417218</v>
      </c>
      <c r="BN1534">
        <f t="shared" si="1188"/>
        <v>-0.76924933262188744</v>
      </c>
      <c r="BO1534">
        <f t="shared" si="1189"/>
        <v>0.17344343439753029</v>
      </c>
      <c r="BP1534">
        <f t="shared" si="1190"/>
        <v>-0.29793416656059907</v>
      </c>
      <c r="BQ1534">
        <f t="shared" si="1191"/>
        <v>-0.94767465068294066</v>
      </c>
      <c r="BR1534">
        <f t="shared" si="1192"/>
        <v>-1.0406114342934585</v>
      </c>
      <c r="BS1534">
        <f t="shared" si="1193"/>
        <v>-1.1182829605947424</v>
      </c>
      <c r="BT1534">
        <f t="shared" si="1194"/>
        <v>-0.74996294769766236</v>
      </c>
      <c r="BU1534">
        <f t="shared" si="1195"/>
        <v>-0.71890322722064026</v>
      </c>
      <c r="BV1534">
        <f t="shared" si="1196"/>
        <v>-0.35717256959863808</v>
      </c>
      <c r="BW1534">
        <f t="shared" si="1197"/>
        <v>-0.10325810958507768</v>
      </c>
      <c r="BX1534">
        <f t="shared" si="1198"/>
        <v>-4.71798068532421E-2</v>
      </c>
      <c r="BY1534">
        <f t="shared" si="1199"/>
        <v>-0.1059703395244459</v>
      </c>
      <c r="BZ1534">
        <f t="shared" si="1200"/>
        <v>-0.19657009570666342</v>
      </c>
      <c r="CA1534">
        <f t="shared" si="1201"/>
        <v>-0.13449718289666615</v>
      </c>
      <c r="CB1534">
        <f t="shared" si="1202"/>
        <v>-0.31011394532950831</v>
      </c>
      <c r="CC1534">
        <f t="shared" si="1203"/>
        <v>-0.17748553263522798</v>
      </c>
      <c r="CD1534">
        <f t="shared" si="1204"/>
        <v>-0.25505410597689637</v>
      </c>
      <c r="CE1534">
        <f t="shared" si="1205"/>
        <v>-0.25381703953656021</v>
      </c>
      <c r="CF1534">
        <f t="shared" si="1206"/>
        <v>-0.15071378989543877</v>
      </c>
      <c r="CG1534">
        <f t="shared" si="1207"/>
        <v>-0.10861780008030536</v>
      </c>
      <c r="CH1534">
        <f t="shared" si="1208"/>
        <v>-0.18882099759926541</v>
      </c>
      <c r="CI1534">
        <f t="shared" si="1209"/>
        <v>-0.44619487448339101</v>
      </c>
      <c r="CJ1534">
        <f t="shared" si="1210"/>
        <v>-0.16369571079412945</v>
      </c>
      <c r="CK1534">
        <f t="shared" si="1211"/>
        <v>-9.7617598250793164E-2</v>
      </c>
      <c r="CL1534">
        <f t="shared" si="1212"/>
        <v>-0.2513290785070888</v>
      </c>
      <c r="CM1534">
        <f t="shared" si="1213"/>
        <v>-0.23069011945429144</v>
      </c>
      <c r="CN1534">
        <f t="shared" si="1214"/>
        <v>3.4830937996082483</v>
      </c>
      <c r="CO1534">
        <f t="shared" si="1215"/>
        <v>-0.13662117757178671</v>
      </c>
      <c r="CP1534">
        <f t="shared" si="1216"/>
        <v>-0.22529952388354521</v>
      </c>
      <c r="CQ1534">
        <f t="shared" si="1217"/>
        <v>-0.21419160226713194</v>
      </c>
      <c r="CR1534">
        <f t="shared" si="1218"/>
        <v>-0.26837784803098957</v>
      </c>
      <c r="CS1534">
        <f t="shared" si="1219"/>
        <v>-0.12792901248503974</v>
      </c>
      <c r="CT1534">
        <f t="shared" si="1220"/>
        <v>-0.15262944947551418</v>
      </c>
      <c r="CU1534">
        <f t="shared" si="1221"/>
        <v>-9.1644382318053288E-2</v>
      </c>
      <c r="CV1534">
        <f t="shared" si="1222"/>
        <v>0.58430796653874073</v>
      </c>
      <c r="CX1534">
        <f t="shared" si="1223"/>
        <v>-0.80050231660949689</v>
      </c>
      <c r="CY1534">
        <f t="shared" si="1224"/>
        <v>-0.69641947523751813</v>
      </c>
      <c r="CZ1534">
        <f t="shared" si="1225"/>
        <v>1.0833237868064494E-2</v>
      </c>
      <c r="DA1534" t="str">
        <f t="shared" si="1226"/>
        <v/>
      </c>
    </row>
    <row r="1535" spans="1:105" x14ac:dyDescent="0.25">
      <c r="A1535">
        <v>1535</v>
      </c>
      <c r="B1535">
        <v>11851</v>
      </c>
      <c r="C1535">
        <v>5</v>
      </c>
      <c r="D1535">
        <v>7</v>
      </c>
      <c r="E1535">
        <v>1948</v>
      </c>
      <c r="F1535">
        <v>2009</v>
      </c>
      <c r="G1535">
        <v>780</v>
      </c>
      <c r="H1535">
        <v>247</v>
      </c>
      <c r="I1535">
        <v>1027</v>
      </c>
      <c r="J1535">
        <v>1027</v>
      </c>
      <c r="K1535">
        <v>606</v>
      </c>
      <c r="L1535">
        <v>1633</v>
      </c>
      <c r="M1535">
        <v>1</v>
      </c>
      <c r="N1535">
        <v>0</v>
      </c>
      <c r="O1535">
        <v>3</v>
      </c>
      <c r="P1535">
        <v>7</v>
      </c>
      <c r="Q1535">
        <v>1</v>
      </c>
      <c r="R1535">
        <v>1</v>
      </c>
      <c r="S1535">
        <v>240</v>
      </c>
      <c r="T1535">
        <v>0</v>
      </c>
      <c r="U1535">
        <v>100</v>
      </c>
      <c r="V1535">
        <v>126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1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3</v>
      </c>
      <c r="AX1535">
        <v>129000</v>
      </c>
      <c r="BB1535">
        <f t="shared" si="1176"/>
        <v>0.17769386160887504</v>
      </c>
      <c r="BC1535">
        <f t="shared" si="1177"/>
        <v>-0.79780217102585449</v>
      </c>
      <c r="BD1535">
        <f t="shared" si="1178"/>
        <v>1.2890247485058182</v>
      </c>
      <c r="BE1535">
        <f t="shared" si="1179"/>
        <v>-0.79864053080840114</v>
      </c>
      <c r="BF1535">
        <f t="shared" si="1180"/>
        <v>1.1664160666916197</v>
      </c>
      <c r="BG1535">
        <f t="shared" si="1181"/>
        <v>0.76670163034985839</v>
      </c>
      <c r="BH1535">
        <f t="shared" si="1182"/>
        <v>-0.71848612252957367</v>
      </c>
      <c r="BI1535">
        <f t="shared" si="1183"/>
        <v>-7.2742261281280307E-2</v>
      </c>
      <c r="BJ1535">
        <f t="shared" si="1184"/>
        <v>-0.35176241765907607</v>
      </c>
      <c r="BK1535">
        <f t="shared" si="1185"/>
        <v>0.62510597268706525</v>
      </c>
      <c r="BL1535">
        <f t="shared" si="1186"/>
        <v>0.26600310250471704</v>
      </c>
      <c r="BM1535">
        <f t="shared" si="1187"/>
        <v>-1.0396594366417218</v>
      </c>
      <c r="BN1535">
        <f t="shared" si="1188"/>
        <v>-0.76924933262188744</v>
      </c>
      <c r="BO1535">
        <f t="shared" si="1189"/>
        <v>0.17344343439753029</v>
      </c>
      <c r="BP1535">
        <f t="shared" si="1190"/>
        <v>0.33150421349700426</v>
      </c>
      <c r="BQ1535">
        <f t="shared" si="1191"/>
        <v>0.60872532306641436</v>
      </c>
      <c r="BR1535">
        <f t="shared" si="1192"/>
        <v>-1.0406114342934585</v>
      </c>
      <c r="BS1535">
        <f t="shared" si="1193"/>
        <v>-1.1182829605947424</v>
      </c>
      <c r="BT1535">
        <f t="shared" si="1194"/>
        <v>-0.74996294769766236</v>
      </c>
      <c r="BU1535">
        <f t="shared" si="1195"/>
        <v>0.82424909222835863</v>
      </c>
      <c r="BV1535">
        <f t="shared" si="1196"/>
        <v>1.6888138114528386</v>
      </c>
      <c r="BW1535">
        <f t="shared" si="1197"/>
        <v>-0.10325810958507768</v>
      </c>
      <c r="BX1535">
        <f t="shared" si="1198"/>
        <v>-4.71798068532421E-2</v>
      </c>
      <c r="BY1535">
        <f t="shared" si="1199"/>
        <v>-0.1059703395244459</v>
      </c>
      <c r="BZ1535">
        <f t="shared" si="1200"/>
        <v>-0.19657009570666342</v>
      </c>
      <c r="CA1535">
        <f t="shared" si="1201"/>
        <v>-0.13449718289666615</v>
      </c>
      <c r="CB1535">
        <f t="shared" si="1202"/>
        <v>-0.31011394532950831</v>
      </c>
      <c r="CC1535">
        <f t="shared" si="1203"/>
        <v>-0.17748553263522798</v>
      </c>
      <c r="CD1535">
        <f t="shared" si="1204"/>
        <v>-0.25505410597689637</v>
      </c>
      <c r="CE1535">
        <f t="shared" si="1205"/>
        <v>-0.25381703953656021</v>
      </c>
      <c r="CF1535">
        <f t="shared" si="1206"/>
        <v>-0.15071378989543877</v>
      </c>
      <c r="CG1535">
        <f t="shared" si="1207"/>
        <v>-0.10861780008030536</v>
      </c>
      <c r="CH1535">
        <f t="shared" si="1208"/>
        <v>-0.18882099759926541</v>
      </c>
      <c r="CI1535">
        <f t="shared" si="1209"/>
        <v>-0.44619487448339101</v>
      </c>
      <c r="CJ1535">
        <f t="shared" si="1210"/>
        <v>-0.16369571079412945</v>
      </c>
      <c r="CK1535">
        <f t="shared" si="1211"/>
        <v>-9.7617598250793164E-2</v>
      </c>
      <c r="CL1535">
        <f t="shared" si="1212"/>
        <v>-0.2513290785070888</v>
      </c>
      <c r="CM1535">
        <f t="shared" si="1213"/>
        <v>-0.23069011945429144</v>
      </c>
      <c r="CN1535">
        <f t="shared" si="1214"/>
        <v>3.4830937996082483</v>
      </c>
      <c r="CO1535">
        <f t="shared" si="1215"/>
        <v>-0.13662117757178671</v>
      </c>
      <c r="CP1535">
        <f t="shared" si="1216"/>
        <v>-0.22529952388354521</v>
      </c>
      <c r="CQ1535">
        <f t="shared" si="1217"/>
        <v>-0.21419160226713194</v>
      </c>
      <c r="CR1535">
        <f t="shared" si="1218"/>
        <v>-0.26837784803098957</v>
      </c>
      <c r="CS1535">
        <f t="shared" si="1219"/>
        <v>-0.12792901248503974</v>
      </c>
      <c r="CT1535">
        <f t="shared" si="1220"/>
        <v>-0.15262944947551418</v>
      </c>
      <c r="CU1535">
        <f t="shared" si="1221"/>
        <v>-9.1644382318053288E-2</v>
      </c>
      <c r="CV1535">
        <f t="shared" si="1222"/>
        <v>-0.57785152491952818</v>
      </c>
      <c r="CX1535">
        <f t="shared" si="1223"/>
        <v>-0.67100608363699399</v>
      </c>
      <c r="CY1535">
        <f t="shared" si="1224"/>
        <v>-0.22302727846154011</v>
      </c>
      <c r="CZ1535">
        <f t="shared" si="1225"/>
        <v>0.20068500988642723</v>
      </c>
      <c r="DA1535" t="str">
        <f t="shared" si="1226"/>
        <v/>
      </c>
    </row>
    <row r="1536" spans="1:105" x14ac:dyDescent="0.25">
      <c r="A1536">
        <v>1536</v>
      </c>
      <c r="B1536">
        <v>8239</v>
      </c>
      <c r="C1536">
        <v>5</v>
      </c>
      <c r="D1536">
        <v>6</v>
      </c>
      <c r="E1536">
        <v>1920</v>
      </c>
      <c r="F1536">
        <v>1962</v>
      </c>
      <c r="G1536">
        <v>176</v>
      </c>
      <c r="H1536">
        <v>832</v>
      </c>
      <c r="I1536">
        <v>1008</v>
      </c>
      <c r="J1536">
        <v>1060</v>
      </c>
      <c r="K1536">
        <v>185</v>
      </c>
      <c r="L1536">
        <v>1245</v>
      </c>
      <c r="M1536">
        <v>1</v>
      </c>
      <c r="N1536">
        <v>0</v>
      </c>
      <c r="O1536">
        <v>3</v>
      </c>
      <c r="P1536">
        <v>6</v>
      </c>
      <c r="Q1536">
        <v>0</v>
      </c>
      <c r="R1536">
        <v>1</v>
      </c>
      <c r="S1536">
        <v>315</v>
      </c>
      <c r="T1536">
        <v>0</v>
      </c>
      <c r="U1536">
        <v>0</v>
      </c>
      <c r="V1536">
        <v>334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1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3</v>
      </c>
      <c r="AX1536">
        <v>100000</v>
      </c>
      <c r="BB1536">
        <f t="shared" si="1176"/>
        <v>-0.22297785049022159</v>
      </c>
      <c r="BC1536">
        <f t="shared" si="1177"/>
        <v>-0.79780217102585449</v>
      </c>
      <c r="BD1536">
        <f t="shared" si="1178"/>
        <v>0.38830869753125574</v>
      </c>
      <c r="BE1536">
        <f t="shared" si="1179"/>
        <v>-1.7340906401008194</v>
      </c>
      <c r="BF1536">
        <f t="shared" si="1180"/>
        <v>-1.1104367076994972</v>
      </c>
      <c r="BG1536">
        <f t="shared" si="1181"/>
        <v>-0.61159735541234661</v>
      </c>
      <c r="BH1536">
        <f t="shared" si="1182"/>
        <v>0.60083477328129975</v>
      </c>
      <c r="BI1536">
        <f t="shared" si="1183"/>
        <v>-0.11826690738847337</v>
      </c>
      <c r="BJ1536">
        <f t="shared" si="1184"/>
        <v>-0.26355824015496399</v>
      </c>
      <c r="BK1536">
        <f t="shared" si="1185"/>
        <v>-0.35759337302185817</v>
      </c>
      <c r="BL1536">
        <f t="shared" si="1186"/>
        <v>-0.52532680948938104</v>
      </c>
      <c r="BM1536">
        <f t="shared" si="1187"/>
        <v>-1.0396594366417218</v>
      </c>
      <c r="BN1536">
        <f t="shared" si="1188"/>
        <v>-0.76924933262188744</v>
      </c>
      <c r="BO1536">
        <f t="shared" si="1189"/>
        <v>0.17344343439753029</v>
      </c>
      <c r="BP1536">
        <f t="shared" si="1190"/>
        <v>-0.29793416656059907</v>
      </c>
      <c r="BQ1536">
        <f t="shared" si="1191"/>
        <v>-0.94767465068294066</v>
      </c>
      <c r="BR1536">
        <f t="shared" si="1192"/>
        <v>-1.0406114342934585</v>
      </c>
      <c r="BS1536">
        <f t="shared" si="1193"/>
        <v>-0.76118491137510635</v>
      </c>
      <c r="BT1536">
        <f t="shared" si="1194"/>
        <v>-0.74996294769766236</v>
      </c>
      <c r="BU1536">
        <f t="shared" si="1195"/>
        <v>-0.71890322722064026</v>
      </c>
      <c r="BV1536">
        <f t="shared" si="1196"/>
        <v>5.066315138902894</v>
      </c>
      <c r="BW1536">
        <f t="shared" si="1197"/>
        <v>-0.10325810958507768</v>
      </c>
      <c r="BX1536">
        <f t="shared" si="1198"/>
        <v>-4.71798068532421E-2</v>
      </c>
      <c r="BY1536">
        <f t="shared" si="1199"/>
        <v>-0.1059703395244459</v>
      </c>
      <c r="BZ1536">
        <f t="shared" si="1200"/>
        <v>-0.19657009570666342</v>
      </c>
      <c r="CA1536">
        <f t="shared" si="1201"/>
        <v>-0.13449718289666615</v>
      </c>
      <c r="CB1536">
        <f t="shared" si="1202"/>
        <v>-0.31011394532950831</v>
      </c>
      <c r="CC1536">
        <f t="shared" si="1203"/>
        <v>-0.17748553263522798</v>
      </c>
      <c r="CD1536">
        <f t="shared" si="1204"/>
        <v>-0.25505410597689637</v>
      </c>
      <c r="CE1536">
        <f t="shared" si="1205"/>
        <v>-0.25381703953656021</v>
      </c>
      <c r="CF1536">
        <f t="shared" si="1206"/>
        <v>-0.15071378989543877</v>
      </c>
      <c r="CG1536">
        <f t="shared" si="1207"/>
        <v>-0.10861780008030536</v>
      </c>
      <c r="CH1536">
        <f t="shared" si="1208"/>
        <v>-0.18882099759926541</v>
      </c>
      <c r="CI1536">
        <f t="shared" si="1209"/>
        <v>-0.44619487448339101</v>
      </c>
      <c r="CJ1536">
        <f t="shared" si="1210"/>
        <v>-0.16369571079412945</v>
      </c>
      <c r="CK1536">
        <f t="shared" si="1211"/>
        <v>-9.7617598250793164E-2</v>
      </c>
      <c r="CL1536">
        <f t="shared" si="1212"/>
        <v>-0.2513290785070888</v>
      </c>
      <c r="CM1536">
        <f t="shared" si="1213"/>
        <v>-0.23069011945429144</v>
      </c>
      <c r="CN1536">
        <f t="shared" si="1214"/>
        <v>3.4830937996082483</v>
      </c>
      <c r="CO1536">
        <f t="shared" si="1215"/>
        <v>-0.13662117757178671</v>
      </c>
      <c r="CP1536">
        <f t="shared" si="1216"/>
        <v>-0.22529952388354521</v>
      </c>
      <c r="CQ1536">
        <f t="shared" si="1217"/>
        <v>-0.21419160226713194</v>
      </c>
      <c r="CR1536">
        <f t="shared" si="1218"/>
        <v>-0.26837784803098957</v>
      </c>
      <c r="CS1536">
        <f t="shared" si="1219"/>
        <v>-0.12792901248503974</v>
      </c>
      <c r="CT1536">
        <f t="shared" si="1220"/>
        <v>-0.15262944947551418</v>
      </c>
      <c r="CU1536">
        <f t="shared" si="1221"/>
        <v>-9.1644382318053288E-2</v>
      </c>
      <c r="CV1536">
        <f t="shared" si="1222"/>
        <v>-0.57785152491952818</v>
      </c>
      <c r="CX1536">
        <f t="shared" si="1223"/>
        <v>-1.0465451592572526</v>
      </c>
      <c r="CY1536">
        <f t="shared" si="1224"/>
        <v>-0.925331814456542</v>
      </c>
      <c r="CZ1536">
        <f t="shared" si="1225"/>
        <v>1.4692674957775945E-2</v>
      </c>
      <c r="DA1536" t="str">
        <f t="shared" si="1226"/>
        <v/>
      </c>
    </row>
    <row r="1537" spans="1:105" x14ac:dyDescent="0.25">
      <c r="A1537">
        <v>1537</v>
      </c>
      <c r="B1537">
        <v>9656</v>
      </c>
      <c r="C1537">
        <v>2</v>
      </c>
      <c r="D1537">
        <v>2</v>
      </c>
      <c r="E1537">
        <v>1923</v>
      </c>
      <c r="F1537">
        <v>1970</v>
      </c>
      <c r="G1537">
        <v>0</v>
      </c>
      <c r="H1537">
        <v>678</v>
      </c>
      <c r="I1537">
        <v>678</v>
      </c>
      <c r="J1537">
        <v>832</v>
      </c>
      <c r="K1537">
        <v>0</v>
      </c>
      <c r="L1537">
        <v>832</v>
      </c>
      <c r="M1537">
        <v>1</v>
      </c>
      <c r="N1537">
        <v>0</v>
      </c>
      <c r="O1537">
        <v>2</v>
      </c>
      <c r="P1537">
        <v>5</v>
      </c>
      <c r="Q1537">
        <v>1</v>
      </c>
      <c r="R1537">
        <v>2</v>
      </c>
      <c r="S1537">
        <v>78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1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2</v>
      </c>
      <c r="AX1537">
        <v>12789</v>
      </c>
      <c r="BB1537">
        <f t="shared" si="1176"/>
        <v>-6.579296232731463E-2</v>
      </c>
      <c r="BC1537">
        <f t="shared" si="1177"/>
        <v>-2.9736262738236405</v>
      </c>
      <c r="BD1537">
        <f t="shared" si="1178"/>
        <v>-3.2145555063669944</v>
      </c>
      <c r="BE1537">
        <f t="shared" si="1179"/>
        <v>-1.6338638426766317</v>
      </c>
      <c r="BF1537">
        <f t="shared" si="1180"/>
        <v>-0.72288729929249851</v>
      </c>
      <c r="BG1537">
        <f t="shared" si="1181"/>
        <v>-1.0132209009324593</v>
      </c>
      <c r="BH1537">
        <f t="shared" si="1182"/>
        <v>0.25352636652083049</v>
      </c>
      <c r="BI1537">
        <f t="shared" si="1183"/>
        <v>-0.90895812925024755</v>
      </c>
      <c r="BJ1537">
        <f t="shared" si="1184"/>
        <v>-0.8729689210924656</v>
      </c>
      <c r="BK1537">
        <f t="shared" si="1185"/>
        <v>-0.78942087648064874</v>
      </c>
      <c r="BL1537">
        <f t="shared" si="1186"/>
        <v>-1.3676444735449544</v>
      </c>
      <c r="BM1537">
        <f t="shared" si="1187"/>
        <v>-1.0396594366417218</v>
      </c>
      <c r="BN1537">
        <f t="shared" si="1188"/>
        <v>-0.76924933262188744</v>
      </c>
      <c r="BO1537">
        <f t="shared" si="1189"/>
        <v>-1.0605414743596004</v>
      </c>
      <c r="BP1537">
        <f t="shared" si="1190"/>
        <v>-0.92737254661820245</v>
      </c>
      <c r="BQ1537">
        <f t="shared" si="1191"/>
        <v>0.60872532306641436</v>
      </c>
      <c r="BR1537">
        <f t="shared" si="1192"/>
        <v>0.30404081389622228</v>
      </c>
      <c r="BS1537">
        <f t="shared" si="1193"/>
        <v>1.4528229937866375</v>
      </c>
      <c r="BT1537">
        <f t="shared" si="1194"/>
        <v>-0.74996294769766236</v>
      </c>
      <c r="BU1537">
        <f t="shared" si="1195"/>
        <v>-0.71890322722064026</v>
      </c>
      <c r="BV1537">
        <f t="shared" si="1196"/>
        <v>-0.35717256959863808</v>
      </c>
      <c r="BW1537">
        <f t="shared" si="1197"/>
        <v>-0.10325810958507768</v>
      </c>
      <c r="BX1537">
        <f t="shared" si="1198"/>
        <v>-4.71798068532421E-2</v>
      </c>
      <c r="BY1537">
        <f t="shared" si="1199"/>
        <v>-0.1059703395244459</v>
      </c>
      <c r="BZ1537">
        <f t="shared" si="1200"/>
        <v>-0.19657009570666342</v>
      </c>
      <c r="CA1537">
        <f t="shared" si="1201"/>
        <v>-0.13449718289666615</v>
      </c>
      <c r="CB1537">
        <f t="shared" si="1202"/>
        <v>-0.31011394532950831</v>
      </c>
      <c r="CC1537">
        <f t="shared" si="1203"/>
        <v>-0.17748553263522798</v>
      </c>
      <c r="CD1537">
        <f t="shared" si="1204"/>
        <v>-0.25505410597689637</v>
      </c>
      <c r="CE1537">
        <f t="shared" si="1205"/>
        <v>-0.25381703953656021</v>
      </c>
      <c r="CF1537">
        <f t="shared" si="1206"/>
        <v>-0.15071378989543877</v>
      </c>
      <c r="CG1537">
        <f t="shared" si="1207"/>
        <v>-0.10861780008030536</v>
      </c>
      <c r="CH1537">
        <f t="shared" si="1208"/>
        <v>-0.18882099759926541</v>
      </c>
      <c r="CI1537">
        <f t="shared" si="1209"/>
        <v>-0.44619487448339101</v>
      </c>
      <c r="CJ1537">
        <f t="shared" si="1210"/>
        <v>-0.16369571079412945</v>
      </c>
      <c r="CK1537">
        <f t="shared" si="1211"/>
        <v>-9.7617598250793164E-2</v>
      </c>
      <c r="CL1537">
        <f t="shared" si="1212"/>
        <v>-0.2513290785070888</v>
      </c>
      <c r="CM1537">
        <f t="shared" si="1213"/>
        <v>-0.23069011945429144</v>
      </c>
      <c r="CN1537">
        <f t="shared" si="1214"/>
        <v>3.4830937996082483</v>
      </c>
      <c r="CO1537">
        <f t="shared" si="1215"/>
        <v>-0.13662117757178671</v>
      </c>
      <c r="CP1537">
        <f t="shared" si="1216"/>
        <v>-0.22529952388354521</v>
      </c>
      <c r="CQ1537">
        <f t="shared" si="1217"/>
        <v>-0.21419160226713194</v>
      </c>
      <c r="CR1537">
        <f t="shared" si="1218"/>
        <v>-0.26837784803098957</v>
      </c>
      <c r="CS1537">
        <f t="shared" si="1219"/>
        <v>-0.12792901248503974</v>
      </c>
      <c r="CT1537">
        <f t="shared" si="1220"/>
        <v>-0.15262944947551418</v>
      </c>
      <c r="CU1537">
        <f t="shared" si="1221"/>
        <v>-9.1644382318053288E-2</v>
      </c>
      <c r="CV1537">
        <f t="shared" si="1222"/>
        <v>-1.7400110163777971</v>
      </c>
      <c r="CX1537">
        <f t="shared" si="1223"/>
        <v>-2.1758947566337477</v>
      </c>
      <c r="CY1537">
        <f t="shared" si="1224"/>
        <v>-1.3975531278733466</v>
      </c>
      <c r="CZ1537">
        <f t="shared" si="1225"/>
        <v>0.60581569106139388</v>
      </c>
      <c r="DA1537" t="str">
        <f t="shared" si="1226"/>
        <v/>
      </c>
    </row>
    <row r="1538" spans="1:105" x14ac:dyDescent="0.25">
      <c r="A1538">
        <v>1538</v>
      </c>
      <c r="B1538">
        <v>9600</v>
      </c>
      <c r="C1538">
        <v>8</v>
      </c>
      <c r="D1538">
        <v>9</v>
      </c>
      <c r="E1538">
        <v>1900</v>
      </c>
      <c r="F1538">
        <v>2003</v>
      </c>
      <c r="G1538">
        <v>0</v>
      </c>
      <c r="H1538">
        <v>930</v>
      </c>
      <c r="I1538">
        <v>930</v>
      </c>
      <c r="J1538">
        <v>930</v>
      </c>
      <c r="K1538">
        <v>636</v>
      </c>
      <c r="L1538">
        <v>1566</v>
      </c>
      <c r="M1538">
        <v>2</v>
      </c>
      <c r="N1538">
        <v>0</v>
      </c>
      <c r="O1538">
        <v>3</v>
      </c>
      <c r="P1538">
        <v>7</v>
      </c>
      <c r="Q1538">
        <v>0</v>
      </c>
      <c r="R1538">
        <v>1</v>
      </c>
      <c r="S1538">
        <v>288</v>
      </c>
      <c r="T1538">
        <v>54</v>
      </c>
      <c r="U1538">
        <v>228</v>
      </c>
      <c r="V1538">
        <v>246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1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3</v>
      </c>
      <c r="AX1538">
        <v>150000</v>
      </c>
      <c r="BB1538">
        <f t="shared" si="1176"/>
        <v>-7.2004926855982795E-2</v>
      </c>
      <c r="BC1538">
        <f t="shared" si="1177"/>
        <v>1.3780219317719313</v>
      </c>
      <c r="BD1538">
        <f t="shared" si="1178"/>
        <v>3.0904568504549434</v>
      </c>
      <c r="BE1538">
        <f t="shared" si="1179"/>
        <v>-2.4022692895954036</v>
      </c>
      <c r="BF1538">
        <f t="shared" si="1180"/>
        <v>0.87575401038637068</v>
      </c>
      <c r="BG1538">
        <f t="shared" si="1181"/>
        <v>-1.0132209009324593</v>
      </c>
      <c r="BH1538">
        <f t="shared" si="1182"/>
        <v>0.8218492139470529</v>
      </c>
      <c r="BI1538">
        <f t="shared" si="1183"/>
        <v>-0.3051575598285291</v>
      </c>
      <c r="BJ1538">
        <f t="shared" si="1184"/>
        <v>-0.61102924244389034</v>
      </c>
      <c r="BK1538">
        <f t="shared" si="1185"/>
        <v>0.69513205432903125</v>
      </c>
      <c r="BL1538">
        <f t="shared" si="1186"/>
        <v>0.12935592697996298</v>
      </c>
      <c r="BM1538">
        <f t="shared" si="1187"/>
        <v>0.78965335510324319</v>
      </c>
      <c r="BN1538">
        <f t="shared" si="1188"/>
        <v>-0.76924933262188744</v>
      </c>
      <c r="BO1538">
        <f t="shared" si="1189"/>
        <v>0.17344343439753029</v>
      </c>
      <c r="BP1538">
        <f t="shared" si="1190"/>
        <v>0.33150421349700426</v>
      </c>
      <c r="BQ1538">
        <f t="shared" si="1191"/>
        <v>-0.94767465068294066</v>
      </c>
      <c r="BR1538">
        <f t="shared" si="1192"/>
        <v>-1.0406114342934585</v>
      </c>
      <c r="BS1538">
        <f t="shared" si="1193"/>
        <v>-0.88974020909417528</v>
      </c>
      <c r="BT1538">
        <f t="shared" si="1194"/>
        <v>-0.31739984901492196</v>
      </c>
      <c r="BU1538">
        <f t="shared" si="1195"/>
        <v>2.7994840611230769</v>
      </c>
      <c r="BV1538">
        <f t="shared" si="1196"/>
        <v>3.6373722695971016</v>
      </c>
      <c r="BW1538">
        <f t="shared" si="1197"/>
        <v>-0.10325810958507768</v>
      </c>
      <c r="BX1538">
        <f t="shared" si="1198"/>
        <v>-4.71798068532421E-2</v>
      </c>
      <c r="BY1538">
        <f t="shared" si="1199"/>
        <v>-0.1059703395244459</v>
      </c>
      <c r="BZ1538">
        <f t="shared" si="1200"/>
        <v>-0.19657009570666342</v>
      </c>
      <c r="CA1538">
        <f t="shared" si="1201"/>
        <v>-0.13449718289666615</v>
      </c>
      <c r="CB1538">
        <f t="shared" si="1202"/>
        <v>-0.31011394532950831</v>
      </c>
      <c r="CC1538">
        <f t="shared" si="1203"/>
        <v>-0.17748553263522798</v>
      </c>
      <c r="CD1538">
        <f t="shared" si="1204"/>
        <v>-0.25505410597689637</v>
      </c>
      <c r="CE1538">
        <f t="shared" si="1205"/>
        <v>-0.25381703953656021</v>
      </c>
      <c r="CF1538">
        <f t="shared" si="1206"/>
        <v>-0.15071378989543877</v>
      </c>
      <c r="CG1538">
        <f t="shared" si="1207"/>
        <v>-0.10861780008030536</v>
      </c>
      <c r="CH1538">
        <f t="shared" si="1208"/>
        <v>-0.18882099759926541</v>
      </c>
      <c r="CI1538">
        <f t="shared" si="1209"/>
        <v>-0.44619487448339101</v>
      </c>
      <c r="CJ1538">
        <f t="shared" si="1210"/>
        <v>-0.16369571079412945</v>
      </c>
      <c r="CK1538">
        <f t="shared" si="1211"/>
        <v>-9.7617598250793164E-2</v>
      </c>
      <c r="CL1538">
        <f t="shared" si="1212"/>
        <v>-0.2513290785070888</v>
      </c>
      <c r="CM1538">
        <f t="shared" si="1213"/>
        <v>-0.23069011945429144</v>
      </c>
      <c r="CN1538">
        <f t="shared" si="1214"/>
        <v>3.4830937996082483</v>
      </c>
      <c r="CO1538">
        <f t="shared" si="1215"/>
        <v>-0.13662117757178671</v>
      </c>
      <c r="CP1538">
        <f t="shared" si="1216"/>
        <v>-0.22529952388354521</v>
      </c>
      <c r="CQ1538">
        <f t="shared" si="1217"/>
        <v>-0.21419160226713194</v>
      </c>
      <c r="CR1538">
        <f t="shared" si="1218"/>
        <v>-0.26837784803098957</v>
      </c>
      <c r="CS1538">
        <f t="shared" si="1219"/>
        <v>-0.12792901248503974</v>
      </c>
      <c r="CT1538">
        <f t="shared" si="1220"/>
        <v>-0.15262944947551418</v>
      </c>
      <c r="CU1538">
        <f t="shared" si="1221"/>
        <v>-9.1644382318053288E-2</v>
      </c>
      <c r="CV1538">
        <f t="shared" si="1222"/>
        <v>-0.57785152491952818</v>
      </c>
      <c r="CX1538">
        <f t="shared" si="1223"/>
        <v>-0.39906399439473783</v>
      </c>
      <c r="CY1538">
        <f t="shared" si="1224"/>
        <v>-0.11091264406653246</v>
      </c>
      <c r="CZ1538">
        <f t="shared" si="1225"/>
        <v>8.3031200695968144E-2</v>
      </c>
      <c r="DA1538" t="str">
        <f t="shared" si="1226"/>
        <v/>
      </c>
    </row>
    <row r="1539" spans="1:105" x14ac:dyDescent="0.25">
      <c r="A1539">
        <v>1539</v>
      </c>
      <c r="B1539">
        <v>9000</v>
      </c>
      <c r="C1539">
        <v>8</v>
      </c>
      <c r="D1539">
        <v>9</v>
      </c>
      <c r="E1539">
        <v>1890</v>
      </c>
      <c r="F1539">
        <v>2002</v>
      </c>
      <c r="G1539">
        <v>0</v>
      </c>
      <c r="H1539">
        <v>346</v>
      </c>
      <c r="I1539">
        <v>346</v>
      </c>
      <c r="J1539">
        <v>1157</v>
      </c>
      <c r="K1539">
        <v>1111</v>
      </c>
      <c r="L1539">
        <v>2268</v>
      </c>
      <c r="M1539">
        <v>3</v>
      </c>
      <c r="N1539">
        <v>0</v>
      </c>
      <c r="O1539">
        <v>3</v>
      </c>
      <c r="P1539">
        <v>7</v>
      </c>
      <c r="Q1539">
        <v>0</v>
      </c>
      <c r="R1539">
        <v>2</v>
      </c>
      <c r="S1539">
        <v>624</v>
      </c>
      <c r="T1539">
        <v>0</v>
      </c>
      <c r="U1539">
        <v>108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1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2</v>
      </c>
      <c r="AX1539">
        <v>240000</v>
      </c>
      <c r="BB1539">
        <f t="shared" si="1176"/>
        <v>-0.1385616896631417</v>
      </c>
      <c r="BC1539">
        <f t="shared" si="1177"/>
        <v>1.3780219317719313</v>
      </c>
      <c r="BD1539">
        <f t="shared" si="1178"/>
        <v>3.0904568504549434</v>
      </c>
      <c r="BE1539">
        <f t="shared" si="1179"/>
        <v>-2.7363586143426959</v>
      </c>
      <c r="BF1539">
        <f t="shared" si="1180"/>
        <v>0.82731033433549583</v>
      </c>
      <c r="BG1539">
        <f t="shared" si="1181"/>
        <v>-1.0132209009324593</v>
      </c>
      <c r="BH1539">
        <f t="shared" si="1182"/>
        <v>-0.49521643246927205</v>
      </c>
      <c r="BI1539">
        <f t="shared" si="1183"/>
        <v>-1.7044414191233053</v>
      </c>
      <c r="BJ1539">
        <f t="shared" si="1184"/>
        <v>-4.2914153701497093E-3</v>
      </c>
      <c r="BK1539">
        <f t="shared" si="1185"/>
        <v>1.8038783469934936</v>
      </c>
      <c r="BL1539">
        <f t="shared" si="1186"/>
        <v>1.561092004866192</v>
      </c>
      <c r="BM1539">
        <f t="shared" si="1187"/>
        <v>2.6189661468482082</v>
      </c>
      <c r="BN1539">
        <f t="shared" si="1188"/>
        <v>-0.76924933262188744</v>
      </c>
      <c r="BO1539">
        <f t="shared" si="1189"/>
        <v>0.17344343439753029</v>
      </c>
      <c r="BP1539">
        <f t="shared" si="1190"/>
        <v>0.33150421349700426</v>
      </c>
      <c r="BQ1539">
        <f t="shared" si="1191"/>
        <v>-0.94767465068294066</v>
      </c>
      <c r="BR1539">
        <f t="shared" si="1192"/>
        <v>0.30404081389622228</v>
      </c>
      <c r="BS1539">
        <f t="shared" si="1193"/>
        <v>0.71005905140979442</v>
      </c>
      <c r="BT1539">
        <f t="shared" si="1194"/>
        <v>-0.74996294769766236</v>
      </c>
      <c r="BU1539">
        <f t="shared" si="1195"/>
        <v>0.94770127778427848</v>
      </c>
      <c r="BV1539">
        <f t="shared" si="1196"/>
        <v>-0.35717256959863808</v>
      </c>
      <c r="BW1539">
        <f t="shared" si="1197"/>
        <v>-0.10325810958507768</v>
      </c>
      <c r="BX1539">
        <f t="shared" si="1198"/>
        <v>-4.71798068532421E-2</v>
      </c>
      <c r="BY1539">
        <f t="shared" si="1199"/>
        <v>-0.1059703395244459</v>
      </c>
      <c r="BZ1539">
        <f t="shared" si="1200"/>
        <v>-0.19657009570666342</v>
      </c>
      <c r="CA1539">
        <f t="shared" si="1201"/>
        <v>-0.13449718289666615</v>
      </c>
      <c r="CB1539">
        <f t="shared" si="1202"/>
        <v>-0.31011394532950831</v>
      </c>
      <c r="CC1539">
        <f t="shared" si="1203"/>
        <v>-0.17748553263522798</v>
      </c>
      <c r="CD1539">
        <f t="shared" si="1204"/>
        <v>-0.25505410597689637</v>
      </c>
      <c r="CE1539">
        <f t="shared" si="1205"/>
        <v>-0.25381703953656021</v>
      </c>
      <c r="CF1539">
        <f t="shared" si="1206"/>
        <v>-0.15071378989543877</v>
      </c>
      <c r="CG1539">
        <f t="shared" si="1207"/>
        <v>-0.10861780008030536</v>
      </c>
      <c r="CH1539">
        <f t="shared" si="1208"/>
        <v>-0.18882099759926541</v>
      </c>
      <c r="CI1539">
        <f t="shared" si="1209"/>
        <v>-0.44619487448339101</v>
      </c>
      <c r="CJ1539">
        <f t="shared" si="1210"/>
        <v>-0.16369571079412945</v>
      </c>
      <c r="CK1539">
        <f t="shared" si="1211"/>
        <v>-9.7617598250793164E-2</v>
      </c>
      <c r="CL1539">
        <f t="shared" si="1212"/>
        <v>-0.2513290785070888</v>
      </c>
      <c r="CM1539">
        <f t="shared" si="1213"/>
        <v>-0.23069011945429144</v>
      </c>
      <c r="CN1539">
        <f t="shared" si="1214"/>
        <v>3.4830937996082483</v>
      </c>
      <c r="CO1539">
        <f t="shared" si="1215"/>
        <v>-0.13662117757178671</v>
      </c>
      <c r="CP1539">
        <f t="shared" si="1216"/>
        <v>-0.22529952388354521</v>
      </c>
      <c r="CQ1539">
        <f t="shared" si="1217"/>
        <v>-0.21419160226713194</v>
      </c>
      <c r="CR1539">
        <f t="shared" si="1218"/>
        <v>-0.26837784803098957</v>
      </c>
      <c r="CS1539">
        <f t="shared" si="1219"/>
        <v>-0.12792901248503974</v>
      </c>
      <c r="CT1539">
        <f t="shared" si="1220"/>
        <v>-0.15262944947551418</v>
      </c>
      <c r="CU1539">
        <f t="shared" si="1221"/>
        <v>-9.1644382318053288E-2</v>
      </c>
      <c r="CV1539">
        <f t="shared" si="1222"/>
        <v>-1.7400110163777971</v>
      </c>
      <c r="CX1539">
        <f t="shared" si="1223"/>
        <v>0.7664021023577885</v>
      </c>
      <c r="CY1539">
        <f t="shared" si="1224"/>
        <v>0.1191155232040369</v>
      </c>
      <c r="CZ1539">
        <f t="shared" si="1225"/>
        <v>0.41897991555256603</v>
      </c>
      <c r="DA1539" t="str">
        <f t="shared" si="1226"/>
        <v/>
      </c>
    </row>
    <row r="1540" spans="1:105" x14ac:dyDescent="0.25">
      <c r="A1540">
        <v>1540</v>
      </c>
      <c r="B1540">
        <v>9045</v>
      </c>
      <c r="C1540">
        <v>5</v>
      </c>
      <c r="D1540">
        <v>3</v>
      </c>
      <c r="E1540">
        <v>1910</v>
      </c>
      <c r="F1540">
        <v>1950</v>
      </c>
      <c r="G1540">
        <v>0</v>
      </c>
      <c r="H1540">
        <v>840</v>
      </c>
      <c r="I1540">
        <v>840</v>
      </c>
      <c r="J1540">
        <v>1128</v>
      </c>
      <c r="K1540">
        <v>1128</v>
      </c>
      <c r="L1540">
        <v>2256</v>
      </c>
      <c r="M1540">
        <v>2</v>
      </c>
      <c r="N1540">
        <v>0</v>
      </c>
      <c r="O1540">
        <v>4</v>
      </c>
      <c r="P1540">
        <v>12</v>
      </c>
      <c r="Q1540">
        <v>0</v>
      </c>
      <c r="R1540">
        <v>0</v>
      </c>
      <c r="S1540">
        <v>0</v>
      </c>
      <c r="T1540">
        <v>0</v>
      </c>
      <c r="U1540">
        <v>18</v>
      </c>
      <c r="V1540">
        <v>18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1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3</v>
      </c>
      <c r="AX1540">
        <v>76500</v>
      </c>
      <c r="BB1540">
        <f t="shared" si="1176"/>
        <v>-0.13356993245260479</v>
      </c>
      <c r="BC1540">
        <f t="shared" si="1177"/>
        <v>-0.79780217102585449</v>
      </c>
      <c r="BD1540">
        <f t="shared" si="1178"/>
        <v>-2.313839455392432</v>
      </c>
      <c r="BE1540">
        <f t="shared" si="1179"/>
        <v>-2.0681799648481114</v>
      </c>
      <c r="BF1540">
        <f t="shared" si="1180"/>
        <v>-1.691760820309995</v>
      </c>
      <c r="BG1540">
        <f t="shared" si="1181"/>
        <v>-1.0132209009324593</v>
      </c>
      <c r="BH1540">
        <f t="shared" si="1182"/>
        <v>0.6188767684376878</v>
      </c>
      <c r="BI1540">
        <f t="shared" si="1183"/>
        <v>-0.52080062033628571</v>
      </c>
      <c r="BJ1540">
        <f t="shared" si="1184"/>
        <v>-8.1804177419217902E-2</v>
      </c>
      <c r="BK1540">
        <f t="shared" si="1185"/>
        <v>1.8435597932572743</v>
      </c>
      <c r="BL1540">
        <f t="shared" si="1186"/>
        <v>1.5366178838766837</v>
      </c>
      <c r="BM1540">
        <f t="shared" si="1187"/>
        <v>0.78965335510324319</v>
      </c>
      <c r="BN1540">
        <f t="shared" si="1188"/>
        <v>-0.76924933262188744</v>
      </c>
      <c r="BO1540">
        <f t="shared" si="1189"/>
        <v>1.407428343154661</v>
      </c>
      <c r="BP1540">
        <f t="shared" si="1190"/>
        <v>3.4786961137850212</v>
      </c>
      <c r="BQ1540">
        <f t="shared" si="1191"/>
        <v>-0.94767465068294066</v>
      </c>
      <c r="BR1540">
        <f t="shared" si="1192"/>
        <v>-2.385263682483139</v>
      </c>
      <c r="BS1540">
        <f t="shared" si="1193"/>
        <v>-2.2609967180975779</v>
      </c>
      <c r="BT1540">
        <f t="shared" si="1194"/>
        <v>-0.74996294769766236</v>
      </c>
      <c r="BU1540">
        <f t="shared" si="1195"/>
        <v>-0.44113580971982047</v>
      </c>
      <c r="BV1540">
        <f t="shared" si="1196"/>
        <v>-6.4888800876998567E-2</v>
      </c>
      <c r="BW1540">
        <f t="shared" si="1197"/>
        <v>-0.10325810958507768</v>
      </c>
      <c r="BX1540">
        <f t="shared" si="1198"/>
        <v>-4.71798068532421E-2</v>
      </c>
      <c r="BY1540">
        <f t="shared" si="1199"/>
        <v>-0.1059703395244459</v>
      </c>
      <c r="BZ1540">
        <f t="shared" si="1200"/>
        <v>-0.19657009570666342</v>
      </c>
      <c r="CA1540">
        <f t="shared" si="1201"/>
        <v>-0.13449718289666615</v>
      </c>
      <c r="CB1540">
        <f t="shared" si="1202"/>
        <v>-0.31011394532950831</v>
      </c>
      <c r="CC1540">
        <f t="shared" si="1203"/>
        <v>-0.17748553263522798</v>
      </c>
      <c r="CD1540">
        <f t="shared" si="1204"/>
        <v>-0.25505410597689637</v>
      </c>
      <c r="CE1540">
        <f t="shared" si="1205"/>
        <v>-0.25381703953656021</v>
      </c>
      <c r="CF1540">
        <f t="shared" si="1206"/>
        <v>-0.15071378989543877</v>
      </c>
      <c r="CG1540">
        <f t="shared" si="1207"/>
        <v>-0.10861780008030536</v>
      </c>
      <c r="CH1540">
        <f t="shared" si="1208"/>
        <v>-0.18882099759926541</v>
      </c>
      <c r="CI1540">
        <f t="shared" si="1209"/>
        <v>-0.44619487448339101</v>
      </c>
      <c r="CJ1540">
        <f t="shared" si="1210"/>
        <v>-0.16369571079412945</v>
      </c>
      <c r="CK1540">
        <f t="shared" si="1211"/>
        <v>-9.7617598250793164E-2</v>
      </c>
      <c r="CL1540">
        <f t="shared" si="1212"/>
        <v>-0.2513290785070888</v>
      </c>
      <c r="CM1540">
        <f t="shared" si="1213"/>
        <v>-0.23069011945429144</v>
      </c>
      <c r="CN1540">
        <f t="shared" si="1214"/>
        <v>3.4830937996082483</v>
      </c>
      <c r="CO1540">
        <f t="shared" si="1215"/>
        <v>-0.13662117757178671</v>
      </c>
      <c r="CP1540">
        <f t="shared" si="1216"/>
        <v>-0.22529952388354521</v>
      </c>
      <c r="CQ1540">
        <f t="shared" si="1217"/>
        <v>-0.21419160226713194</v>
      </c>
      <c r="CR1540">
        <f t="shared" si="1218"/>
        <v>-0.26837784803098957</v>
      </c>
      <c r="CS1540">
        <f t="shared" si="1219"/>
        <v>-0.12792901248503974</v>
      </c>
      <c r="CT1540">
        <f t="shared" si="1220"/>
        <v>-0.15262944947551418</v>
      </c>
      <c r="CU1540">
        <f t="shared" si="1221"/>
        <v>-9.1644382318053288E-2</v>
      </c>
      <c r="CV1540">
        <f t="shared" si="1222"/>
        <v>-0.57785152491952818</v>
      </c>
      <c r="CX1540">
        <f t="shared" si="1223"/>
        <v>-1.3508613067426343</v>
      </c>
      <c r="CY1540">
        <f t="shared" si="1224"/>
        <v>-0.6572566807928798</v>
      </c>
      <c r="CZ1540">
        <f t="shared" si="1225"/>
        <v>0.48108737713889882</v>
      </c>
      <c r="DA1540" t="str">
        <f t="shared" si="1226"/>
        <v/>
      </c>
    </row>
    <row r="1541" spans="1:105" x14ac:dyDescent="0.25">
      <c r="A1541">
        <v>1541</v>
      </c>
      <c r="B1541">
        <v>10560</v>
      </c>
      <c r="C1541">
        <v>6</v>
      </c>
      <c r="D1541">
        <v>7</v>
      </c>
      <c r="E1541">
        <v>1922</v>
      </c>
      <c r="F1541">
        <v>1994</v>
      </c>
      <c r="G1541">
        <v>283</v>
      </c>
      <c r="H1541">
        <v>455</v>
      </c>
      <c r="I1541">
        <v>738</v>
      </c>
      <c r="J1541">
        <v>868</v>
      </c>
      <c r="K1541">
        <v>602</v>
      </c>
      <c r="L1541">
        <v>1470</v>
      </c>
      <c r="M1541">
        <v>1</v>
      </c>
      <c r="N1541">
        <v>1</v>
      </c>
      <c r="O1541">
        <v>2</v>
      </c>
      <c r="P1541">
        <v>6</v>
      </c>
      <c r="Q1541">
        <v>0</v>
      </c>
      <c r="R1541">
        <v>2</v>
      </c>
      <c r="S1541">
        <v>624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1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2</v>
      </c>
      <c r="AX1541">
        <v>140750</v>
      </c>
      <c r="BB1541">
        <f t="shared" ref="BB1541:BB1604" si="1227">(B1541-B$2)/B$3</f>
        <v>3.4485893635471457E-2</v>
      </c>
      <c r="BC1541">
        <f t="shared" ref="BC1541:BC1604" si="1228">(C1541-C$2)/C$3</f>
        <v>-7.2527470093259272E-2</v>
      </c>
      <c r="BD1541">
        <f t="shared" ref="BD1541:BD1604" si="1229">(D1541-D$2)/D$3</f>
        <v>1.2890247485058182</v>
      </c>
      <c r="BE1541">
        <f t="shared" ref="BE1541:BE1604" si="1230">(E1541-E$2)/E$3</f>
        <v>-1.667272775151361</v>
      </c>
      <c r="BF1541">
        <f t="shared" ref="BF1541:BF1604" si="1231">(F1541-F$2)/F$3</f>
        <v>0.43976092592849725</v>
      </c>
      <c r="BG1541">
        <f t="shared" ref="BG1541:BG1604" si="1232">(G1541-G$2)/G$3</f>
        <v>-0.36742849535182354</v>
      </c>
      <c r="BH1541">
        <f t="shared" ref="BH1541:BH1604" si="1233">(H1541-H$2)/H$3</f>
        <v>-0.24939424846348537</v>
      </c>
      <c r="BI1541">
        <f t="shared" ref="BI1541:BI1604" si="1234">(I1541-I$2)/I$3</f>
        <v>-0.76519608891174318</v>
      </c>
      <c r="BJ1541">
        <f t="shared" ref="BJ1541:BJ1604" si="1235">(J1541-J$2)/J$3</f>
        <v>-0.77674618199707068</v>
      </c>
      <c r="BK1541">
        <f t="shared" ref="BK1541:BK1604" si="1236">(K1541-K$2)/K$3</f>
        <v>0.61576916180146979</v>
      </c>
      <c r="BL1541">
        <f t="shared" ref="BL1541:BL1604" si="1237">(L1541-L$2)/L$3</f>
        <v>-6.6437040936102532E-2</v>
      </c>
      <c r="BM1541">
        <f t="shared" ref="BM1541:BM1604" si="1238">(M1541-M$2)/M$3</f>
        <v>-1.0396594366417218</v>
      </c>
      <c r="BN1541">
        <f t="shared" ref="BN1541:BN1604" si="1239">(N1541-N$2)/N$3</f>
        <v>1.2088203798343946</v>
      </c>
      <c r="BO1541">
        <f t="shared" ref="BO1541:BO1604" si="1240">(O1541-O$2)/O$3</f>
        <v>-1.0605414743596004</v>
      </c>
      <c r="BP1541">
        <f t="shared" ref="BP1541:BP1604" si="1241">(P1541-P$2)/P$3</f>
        <v>-0.29793416656059907</v>
      </c>
      <c r="BQ1541">
        <f t="shared" ref="BQ1541:BQ1604" si="1242">(Q1541-Q$2)/Q$3</f>
        <v>-0.94767465068294066</v>
      </c>
      <c r="BR1541">
        <f t="shared" ref="BR1541:BR1604" si="1243">(R1541-R$2)/R$3</f>
        <v>0.30404081389622228</v>
      </c>
      <c r="BS1541">
        <f t="shared" ref="BS1541:BS1604" si="1244">(S1541-S$2)/S$3</f>
        <v>0.71005905140979442</v>
      </c>
      <c r="BT1541">
        <f t="shared" ref="BT1541:BT1604" si="1245">(T1541-T$2)/T$3</f>
        <v>-0.74996294769766236</v>
      </c>
      <c r="BU1541">
        <f t="shared" ref="BU1541:BU1604" si="1246">(U1541-U$2)/U$3</f>
        <v>-0.71890322722064026</v>
      </c>
      <c r="BV1541">
        <f t="shared" ref="BV1541:BV1604" si="1247">(V1541-V$2)/V$3</f>
        <v>-0.35717256959863808</v>
      </c>
      <c r="BW1541">
        <f t="shared" ref="BW1541:BW1604" si="1248">(W1541-W$2)/W$3</f>
        <v>-0.10325810958507768</v>
      </c>
      <c r="BX1541">
        <f t="shared" ref="BX1541:BX1604" si="1249">(X1541-X$2)/X$3</f>
        <v>-4.71798068532421E-2</v>
      </c>
      <c r="BY1541">
        <f t="shared" ref="BY1541:BY1604" si="1250">(Y1541-Y$2)/Y$3</f>
        <v>-0.1059703395244459</v>
      </c>
      <c r="BZ1541">
        <f t="shared" ref="BZ1541:BZ1604" si="1251">(Z1541-Z$2)/Z$3</f>
        <v>-0.19657009570666342</v>
      </c>
      <c r="CA1541">
        <f t="shared" ref="CA1541:CA1604" si="1252">(AA1541-AA$2)/AA$3</f>
        <v>-0.13449718289666615</v>
      </c>
      <c r="CB1541">
        <f t="shared" ref="CB1541:CB1604" si="1253">(AB1541-AB$2)/AB$3</f>
        <v>-0.31011394532950831</v>
      </c>
      <c r="CC1541">
        <f t="shared" ref="CC1541:CC1604" si="1254">(AC1541-AC$2)/AC$3</f>
        <v>-0.17748553263522798</v>
      </c>
      <c r="CD1541">
        <f t="shared" ref="CD1541:CD1604" si="1255">(AD1541-AD$2)/AD$3</f>
        <v>-0.25505410597689637</v>
      </c>
      <c r="CE1541">
        <f t="shared" ref="CE1541:CE1604" si="1256">(AE1541-AE$2)/AE$3</f>
        <v>-0.25381703953656021</v>
      </c>
      <c r="CF1541">
        <f t="shared" ref="CF1541:CF1604" si="1257">(AF1541-AF$2)/AF$3</f>
        <v>-0.15071378989543877</v>
      </c>
      <c r="CG1541">
        <f t="shared" ref="CG1541:CG1604" si="1258">(AG1541-AG$2)/AG$3</f>
        <v>-0.10861780008030536</v>
      </c>
      <c r="CH1541">
        <f t="shared" ref="CH1541:CH1604" si="1259">(AH1541-AH$2)/AH$3</f>
        <v>-0.18882099759926541</v>
      </c>
      <c r="CI1541">
        <f t="shared" ref="CI1541:CI1604" si="1260">(AI1541-AI$2)/AI$3</f>
        <v>-0.44619487448339101</v>
      </c>
      <c r="CJ1541">
        <f t="shared" ref="CJ1541:CJ1604" si="1261">(AJ1541-AJ$2)/AJ$3</f>
        <v>-0.16369571079412945</v>
      </c>
      <c r="CK1541">
        <f t="shared" ref="CK1541:CK1604" si="1262">(AK1541-AK$2)/AK$3</f>
        <v>-9.7617598250793164E-2</v>
      </c>
      <c r="CL1541">
        <f t="shared" ref="CL1541:CL1604" si="1263">(AL1541-AL$2)/AL$3</f>
        <v>-0.2513290785070888</v>
      </c>
      <c r="CM1541">
        <f t="shared" ref="CM1541:CM1604" si="1264">(AM1541-AM$2)/AM$3</f>
        <v>-0.23069011945429144</v>
      </c>
      <c r="CN1541">
        <f t="shared" ref="CN1541:CN1604" si="1265">(AN1541-AN$2)/AN$3</f>
        <v>3.4830937996082483</v>
      </c>
      <c r="CO1541">
        <f t="shared" ref="CO1541:CO1604" si="1266">(AO1541-AO$2)/AO$3</f>
        <v>-0.13662117757178671</v>
      </c>
      <c r="CP1541">
        <f t="shared" ref="CP1541:CP1604" si="1267">(AP1541-AP$2)/AP$3</f>
        <v>-0.22529952388354521</v>
      </c>
      <c r="CQ1541">
        <f t="shared" ref="CQ1541:CQ1604" si="1268">(AQ1541-AQ$2)/AQ$3</f>
        <v>-0.21419160226713194</v>
      </c>
      <c r="CR1541">
        <f t="shared" ref="CR1541:CR1604" si="1269">(AR1541-AR$2)/AR$3</f>
        <v>-0.26837784803098957</v>
      </c>
      <c r="CS1541">
        <f t="shared" ref="CS1541:CS1604" si="1270">(AS1541-AS$2)/AS$3</f>
        <v>-0.12792901248503974</v>
      </c>
      <c r="CT1541">
        <f t="shared" ref="CT1541:CT1604" si="1271">(AT1541-AT$2)/AT$3</f>
        <v>-0.15262944947551418</v>
      </c>
      <c r="CU1541">
        <f t="shared" ref="CU1541:CU1604" si="1272">(AU1541-AU$2)/AU$3</f>
        <v>-9.1644382318053288E-2</v>
      </c>
      <c r="CV1541">
        <f t="shared" ref="CV1541:CV1604" si="1273">(AV1541-AV$2)/AV$3</f>
        <v>-1.7400110163777971</v>
      </c>
      <c r="CX1541">
        <f t="shared" ref="CX1541:CX1604" si="1274">(AX1541-AX$2)/AX$3</f>
        <v>-0.51884800989430302</v>
      </c>
      <c r="CY1541">
        <f t="shared" si="1224"/>
        <v>-0.44203159824303506</v>
      </c>
      <c r="CZ1541">
        <f t="shared" si="1225"/>
        <v>5.9007610989770557E-3</v>
      </c>
      <c r="DA1541" t="str">
        <f t="shared" si="1226"/>
        <v/>
      </c>
    </row>
    <row r="1542" spans="1:105" x14ac:dyDescent="0.25">
      <c r="A1542">
        <v>1542</v>
      </c>
      <c r="B1542">
        <v>5830</v>
      </c>
      <c r="C1542">
        <v>5</v>
      </c>
      <c r="D1542">
        <v>6</v>
      </c>
      <c r="E1542">
        <v>1950</v>
      </c>
      <c r="F1542">
        <v>1997</v>
      </c>
      <c r="G1542">
        <v>788</v>
      </c>
      <c r="H1542">
        <v>200</v>
      </c>
      <c r="I1542">
        <v>988</v>
      </c>
      <c r="J1542">
        <v>1030</v>
      </c>
      <c r="K1542">
        <v>582</v>
      </c>
      <c r="L1542">
        <v>1612</v>
      </c>
      <c r="M1542">
        <v>1</v>
      </c>
      <c r="N1542">
        <v>1</v>
      </c>
      <c r="O1542">
        <v>3</v>
      </c>
      <c r="P1542">
        <v>7</v>
      </c>
      <c r="Q1542">
        <v>0</v>
      </c>
      <c r="R1542">
        <v>1</v>
      </c>
      <c r="S1542">
        <v>363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1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3</v>
      </c>
      <c r="AX1542">
        <v>128500</v>
      </c>
      <c r="BB1542">
        <f t="shared" si="1227"/>
        <v>-0.49020325316096458</v>
      </c>
      <c r="BC1542">
        <f t="shared" si="1228"/>
        <v>-0.79780217102585449</v>
      </c>
      <c r="BD1542">
        <f t="shared" si="1229"/>
        <v>0.38830869753125574</v>
      </c>
      <c r="BE1542">
        <f t="shared" si="1230"/>
        <v>-0.73182266585894273</v>
      </c>
      <c r="BF1542">
        <f t="shared" si="1231"/>
        <v>0.58509195408112169</v>
      </c>
      <c r="BG1542">
        <f t="shared" si="1232"/>
        <v>0.78495724605531803</v>
      </c>
      <c r="BH1542">
        <f t="shared" si="1233"/>
        <v>-0.82448284407335326</v>
      </c>
      <c r="BI1542">
        <f t="shared" si="1234"/>
        <v>-0.16618758750130816</v>
      </c>
      <c r="BJ1542">
        <f t="shared" si="1235"/>
        <v>-0.34374385606779317</v>
      </c>
      <c r="BK1542">
        <f t="shared" si="1236"/>
        <v>0.56908510737349238</v>
      </c>
      <c r="BL1542">
        <f t="shared" si="1237"/>
        <v>0.22317339077307768</v>
      </c>
      <c r="BM1542">
        <f t="shared" si="1238"/>
        <v>-1.0396594366417218</v>
      </c>
      <c r="BN1542">
        <f t="shared" si="1239"/>
        <v>1.2088203798343946</v>
      </c>
      <c r="BO1542">
        <f t="shared" si="1240"/>
        <v>0.17344343439753029</v>
      </c>
      <c r="BP1542">
        <f t="shared" si="1241"/>
        <v>0.33150421349700426</v>
      </c>
      <c r="BQ1542">
        <f t="shared" si="1242"/>
        <v>-0.94767465068294066</v>
      </c>
      <c r="BR1542">
        <f t="shared" si="1243"/>
        <v>-1.0406114342934585</v>
      </c>
      <c r="BS1542">
        <f t="shared" si="1244"/>
        <v>-0.53264215987453922</v>
      </c>
      <c r="BT1542">
        <f t="shared" si="1245"/>
        <v>-0.74996294769766236</v>
      </c>
      <c r="BU1542">
        <f t="shared" si="1246"/>
        <v>-0.71890322722064026</v>
      </c>
      <c r="BV1542">
        <f t="shared" si="1247"/>
        <v>-0.35717256959863808</v>
      </c>
      <c r="BW1542">
        <f t="shared" si="1248"/>
        <v>-0.10325810958507768</v>
      </c>
      <c r="BX1542">
        <f t="shared" si="1249"/>
        <v>-4.71798068532421E-2</v>
      </c>
      <c r="BY1542">
        <f t="shared" si="1250"/>
        <v>-0.1059703395244459</v>
      </c>
      <c r="BZ1542">
        <f t="shared" si="1251"/>
        <v>5.0844175501439954</v>
      </c>
      <c r="CA1542">
        <f t="shared" si="1252"/>
        <v>-0.13449718289666615</v>
      </c>
      <c r="CB1542">
        <f t="shared" si="1253"/>
        <v>-0.31011394532950831</v>
      </c>
      <c r="CC1542">
        <f t="shared" si="1254"/>
        <v>-0.17748553263522798</v>
      </c>
      <c r="CD1542">
        <f t="shared" si="1255"/>
        <v>-0.25505410597689637</v>
      </c>
      <c r="CE1542">
        <f t="shared" si="1256"/>
        <v>-0.25381703953656021</v>
      </c>
      <c r="CF1542">
        <f t="shared" si="1257"/>
        <v>-0.15071378989543877</v>
      </c>
      <c r="CG1542">
        <f t="shared" si="1258"/>
        <v>-0.10861780008030536</v>
      </c>
      <c r="CH1542">
        <f t="shared" si="1259"/>
        <v>-0.18882099759926541</v>
      </c>
      <c r="CI1542">
        <f t="shared" si="1260"/>
        <v>-0.44619487448339101</v>
      </c>
      <c r="CJ1542">
        <f t="shared" si="1261"/>
        <v>-0.16369571079412945</v>
      </c>
      <c r="CK1542">
        <f t="shared" si="1262"/>
        <v>-9.7617598250793164E-2</v>
      </c>
      <c r="CL1542">
        <f t="shared" si="1263"/>
        <v>-0.2513290785070888</v>
      </c>
      <c r="CM1542">
        <f t="shared" si="1264"/>
        <v>-0.23069011945429144</v>
      </c>
      <c r="CN1542">
        <f t="shared" si="1265"/>
        <v>-0.28694158180777513</v>
      </c>
      <c r="CO1542">
        <f t="shared" si="1266"/>
        <v>-0.13662117757178671</v>
      </c>
      <c r="CP1542">
        <f t="shared" si="1267"/>
        <v>-0.22529952388354521</v>
      </c>
      <c r="CQ1542">
        <f t="shared" si="1268"/>
        <v>-0.21419160226713194</v>
      </c>
      <c r="CR1542">
        <f t="shared" si="1269"/>
        <v>-0.26837784803098957</v>
      </c>
      <c r="CS1542">
        <f t="shared" si="1270"/>
        <v>-0.12792901248503974</v>
      </c>
      <c r="CT1542">
        <f t="shared" si="1271"/>
        <v>-0.15262944947551418</v>
      </c>
      <c r="CU1542">
        <f t="shared" si="1272"/>
        <v>-9.1644382318053288E-2</v>
      </c>
      <c r="CV1542">
        <f t="shared" si="1273"/>
        <v>-0.57785152491952818</v>
      </c>
      <c r="CX1542">
        <f t="shared" si="1274"/>
        <v>-0.67748089528561917</v>
      </c>
      <c r="CY1542">
        <f t="shared" ref="CY1542:CY1605" si="1275">$BA$3+SUMPRODUCT($BB$3:$CV$3,BB1542:CV1542)</f>
        <v>-0.25232745275162677</v>
      </c>
      <c r="CZ1542">
        <f t="shared" ref="CZ1542:CZ1605" si="1276">(CY1542-CX1542)^2</f>
        <v>0.18075544969850477</v>
      </c>
      <c r="DA1542" t="str">
        <f t="shared" ref="DA1542:DA1605" si="1277">IF(CZ1542&gt;5,1,"")</f>
        <v/>
      </c>
    </row>
    <row r="1543" spans="1:105" x14ac:dyDescent="0.25">
      <c r="A1543">
        <v>1543</v>
      </c>
      <c r="B1543">
        <v>7793</v>
      </c>
      <c r="C1543">
        <v>7</v>
      </c>
      <c r="D1543">
        <v>7</v>
      </c>
      <c r="E1543">
        <v>1922</v>
      </c>
      <c r="F1543">
        <v>2005</v>
      </c>
      <c r="G1543">
        <v>474</v>
      </c>
      <c r="H1543">
        <v>634</v>
      </c>
      <c r="I1543">
        <v>1108</v>
      </c>
      <c r="J1543">
        <v>1160</v>
      </c>
      <c r="K1543">
        <v>908</v>
      </c>
      <c r="L1543">
        <v>2068</v>
      </c>
      <c r="M1543">
        <v>1</v>
      </c>
      <c r="N1543">
        <v>1</v>
      </c>
      <c r="O1543">
        <v>3</v>
      </c>
      <c r="P1543">
        <v>8</v>
      </c>
      <c r="Q1543">
        <v>1</v>
      </c>
      <c r="R1543">
        <v>1</v>
      </c>
      <c r="S1543">
        <v>315</v>
      </c>
      <c r="T1543">
        <v>0</v>
      </c>
      <c r="U1543">
        <v>0</v>
      </c>
      <c r="V1543">
        <v>60</v>
      </c>
      <c r="W1543">
        <v>0</v>
      </c>
      <c r="X1543">
        <v>0</v>
      </c>
      <c r="Y1543">
        <v>0</v>
      </c>
      <c r="Z1543">
        <v>1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4</v>
      </c>
      <c r="AX1543">
        <v>209500</v>
      </c>
      <c r="BB1543">
        <f t="shared" si="1227"/>
        <v>-0.27245171084354303</v>
      </c>
      <c r="BC1543">
        <f t="shared" si="1228"/>
        <v>0.65274723083933595</v>
      </c>
      <c r="BD1543">
        <f t="shared" si="1229"/>
        <v>1.2890247485058182</v>
      </c>
      <c r="BE1543">
        <f t="shared" si="1230"/>
        <v>-1.667272775151361</v>
      </c>
      <c r="BF1543">
        <f t="shared" si="1231"/>
        <v>0.97264136248812039</v>
      </c>
      <c r="BG1543">
        <f t="shared" si="1232"/>
        <v>6.8424329616026056E-2</v>
      </c>
      <c r="BH1543">
        <f t="shared" si="1233"/>
        <v>0.15429539316069643</v>
      </c>
      <c r="BI1543">
        <f t="shared" si="1234"/>
        <v>0.12133649317570062</v>
      </c>
      <c r="BJ1543">
        <f t="shared" si="1235"/>
        <v>3.727146221133207E-3</v>
      </c>
      <c r="BK1543">
        <f t="shared" si="1236"/>
        <v>1.3300351945495235</v>
      </c>
      <c r="BL1543">
        <f t="shared" si="1237"/>
        <v>1.1531899883743888</v>
      </c>
      <c r="BM1543">
        <f t="shared" si="1238"/>
        <v>-1.0396594366417218</v>
      </c>
      <c r="BN1543">
        <f t="shared" si="1239"/>
        <v>1.2088203798343946</v>
      </c>
      <c r="BO1543">
        <f t="shared" si="1240"/>
        <v>0.17344343439753029</v>
      </c>
      <c r="BP1543">
        <f t="shared" si="1241"/>
        <v>0.96094259355460765</v>
      </c>
      <c r="BQ1543">
        <f t="shared" si="1242"/>
        <v>0.60872532306641436</v>
      </c>
      <c r="BR1543">
        <f t="shared" si="1243"/>
        <v>-1.0406114342934585</v>
      </c>
      <c r="BS1543">
        <f t="shared" si="1244"/>
        <v>-0.76118491137510635</v>
      </c>
      <c r="BT1543">
        <f t="shared" si="1245"/>
        <v>-0.74996294769766236</v>
      </c>
      <c r="BU1543">
        <f t="shared" si="1246"/>
        <v>-0.71890322722064026</v>
      </c>
      <c r="BV1543">
        <f t="shared" si="1247"/>
        <v>0.61710665947349364</v>
      </c>
      <c r="BW1543">
        <f t="shared" si="1248"/>
        <v>-0.10325810958507768</v>
      </c>
      <c r="BX1543">
        <f t="shared" si="1249"/>
        <v>-4.71798068532421E-2</v>
      </c>
      <c r="BY1543">
        <f t="shared" si="1250"/>
        <v>-0.1059703395244459</v>
      </c>
      <c r="BZ1543">
        <f t="shared" si="1251"/>
        <v>5.0844175501439954</v>
      </c>
      <c r="CA1543">
        <f t="shared" si="1252"/>
        <v>-0.13449718289666615</v>
      </c>
      <c r="CB1543">
        <f t="shared" si="1253"/>
        <v>-0.31011394532950831</v>
      </c>
      <c r="CC1543">
        <f t="shared" si="1254"/>
        <v>-0.17748553263522798</v>
      </c>
      <c r="CD1543">
        <f t="shared" si="1255"/>
        <v>-0.25505410597689637</v>
      </c>
      <c r="CE1543">
        <f t="shared" si="1256"/>
        <v>-0.25381703953656021</v>
      </c>
      <c r="CF1543">
        <f t="shared" si="1257"/>
        <v>-0.15071378989543877</v>
      </c>
      <c r="CG1543">
        <f t="shared" si="1258"/>
        <v>-0.10861780008030536</v>
      </c>
      <c r="CH1543">
        <f t="shared" si="1259"/>
        <v>-0.18882099759926541</v>
      </c>
      <c r="CI1543">
        <f t="shared" si="1260"/>
        <v>-0.44619487448339101</v>
      </c>
      <c r="CJ1543">
        <f t="shared" si="1261"/>
        <v>-0.16369571079412945</v>
      </c>
      <c r="CK1543">
        <f t="shared" si="1262"/>
        <v>-9.7617598250793164E-2</v>
      </c>
      <c r="CL1543">
        <f t="shared" si="1263"/>
        <v>-0.2513290785070888</v>
      </c>
      <c r="CM1543">
        <f t="shared" si="1264"/>
        <v>-0.23069011945429144</v>
      </c>
      <c r="CN1543">
        <f t="shared" si="1265"/>
        <v>-0.28694158180777513</v>
      </c>
      <c r="CO1543">
        <f t="shared" si="1266"/>
        <v>-0.13662117757178671</v>
      </c>
      <c r="CP1543">
        <f t="shared" si="1267"/>
        <v>-0.22529952388354521</v>
      </c>
      <c r="CQ1543">
        <f t="shared" si="1268"/>
        <v>-0.21419160226713194</v>
      </c>
      <c r="CR1543">
        <f t="shared" si="1269"/>
        <v>-0.26837784803098957</v>
      </c>
      <c r="CS1543">
        <f t="shared" si="1270"/>
        <v>-0.12792901248503974</v>
      </c>
      <c r="CT1543">
        <f t="shared" si="1271"/>
        <v>-0.15262944947551418</v>
      </c>
      <c r="CU1543">
        <f t="shared" si="1272"/>
        <v>-9.1644382318053288E-2</v>
      </c>
      <c r="CV1543">
        <f t="shared" si="1273"/>
        <v>0.58430796653874073</v>
      </c>
      <c r="CX1543">
        <f t="shared" si="1274"/>
        <v>0.37143859179165456</v>
      </c>
      <c r="CY1543">
        <f t="shared" si="1275"/>
        <v>0.30160552388591216</v>
      </c>
      <c r="CZ1543">
        <f t="shared" si="1276"/>
        <v>4.8766573731280289E-3</v>
      </c>
      <c r="DA1543" t="str">
        <f t="shared" si="1277"/>
        <v/>
      </c>
    </row>
    <row r="1544" spans="1:105" x14ac:dyDescent="0.25">
      <c r="A1544">
        <v>1544</v>
      </c>
      <c r="B1544">
        <v>5000</v>
      </c>
      <c r="C1544">
        <v>4</v>
      </c>
      <c r="D1544">
        <v>7</v>
      </c>
      <c r="E1544">
        <v>1925</v>
      </c>
      <c r="F1544">
        <v>1950</v>
      </c>
      <c r="G1544">
        <v>188</v>
      </c>
      <c r="H1544">
        <v>577</v>
      </c>
      <c r="I1544">
        <v>765</v>
      </c>
      <c r="J1544">
        <v>765</v>
      </c>
      <c r="K1544">
        <v>0</v>
      </c>
      <c r="L1544">
        <v>765</v>
      </c>
      <c r="M1544">
        <v>1</v>
      </c>
      <c r="N1544">
        <v>0</v>
      </c>
      <c r="O1544">
        <v>2</v>
      </c>
      <c r="P1544">
        <v>4</v>
      </c>
      <c r="Q1544">
        <v>0</v>
      </c>
      <c r="R1544">
        <v>1</v>
      </c>
      <c r="S1544">
        <v>200</v>
      </c>
      <c r="T1544">
        <v>135</v>
      </c>
      <c r="U1544">
        <v>0</v>
      </c>
      <c r="V1544">
        <v>41</v>
      </c>
      <c r="W1544">
        <v>0</v>
      </c>
      <c r="X1544">
        <v>0</v>
      </c>
      <c r="Y1544">
        <v>0</v>
      </c>
      <c r="Z1544">
        <v>1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3</v>
      </c>
      <c r="AX1544">
        <v>87000</v>
      </c>
      <c r="BB1544">
        <f t="shared" si="1227"/>
        <v>-0.5822734417108677</v>
      </c>
      <c r="BC1544">
        <f t="shared" si="1228"/>
        <v>-1.5230768719584498</v>
      </c>
      <c r="BD1544">
        <f t="shared" si="1229"/>
        <v>1.2890247485058182</v>
      </c>
      <c r="BE1544">
        <f t="shared" si="1230"/>
        <v>-1.5670459777271732</v>
      </c>
      <c r="BF1544">
        <f t="shared" si="1231"/>
        <v>-1.691760820309995</v>
      </c>
      <c r="BG1544">
        <f t="shared" si="1232"/>
        <v>-0.58421393185415715</v>
      </c>
      <c r="BH1544">
        <f t="shared" si="1233"/>
        <v>2.5746177671431843E-2</v>
      </c>
      <c r="BI1544">
        <f t="shared" si="1234"/>
        <v>-0.70050317075941615</v>
      </c>
      <c r="BJ1544">
        <f t="shared" si="1235"/>
        <v>-1.0520501299644507</v>
      </c>
      <c r="BK1544">
        <f t="shared" si="1236"/>
        <v>-0.78942087648064874</v>
      </c>
      <c r="BL1544">
        <f t="shared" si="1237"/>
        <v>-1.5042916490697085</v>
      </c>
      <c r="BM1544">
        <f t="shared" si="1238"/>
        <v>-1.0396594366417218</v>
      </c>
      <c r="BN1544">
        <f t="shared" si="1239"/>
        <v>-0.76924933262188744</v>
      </c>
      <c r="BO1544">
        <f t="shared" si="1240"/>
        <v>-1.0605414743596004</v>
      </c>
      <c r="BP1544">
        <f t="shared" si="1241"/>
        <v>-1.5568109266758057</v>
      </c>
      <c r="BQ1544">
        <f t="shared" si="1242"/>
        <v>-0.94767465068294066</v>
      </c>
      <c r="BR1544">
        <f t="shared" si="1243"/>
        <v>-1.0406114342934585</v>
      </c>
      <c r="BS1544">
        <f t="shared" si="1244"/>
        <v>-1.3087352535118817</v>
      </c>
      <c r="BT1544">
        <f t="shared" si="1245"/>
        <v>0.33144479900918866</v>
      </c>
      <c r="BU1544">
        <f t="shared" si="1246"/>
        <v>-0.71890322722064026</v>
      </c>
      <c r="BV1544">
        <f t="shared" si="1247"/>
        <v>0.30858490360065188</v>
      </c>
      <c r="BW1544">
        <f t="shared" si="1248"/>
        <v>-0.10325810958507768</v>
      </c>
      <c r="BX1544">
        <f t="shared" si="1249"/>
        <v>-4.71798068532421E-2</v>
      </c>
      <c r="BY1544">
        <f t="shared" si="1250"/>
        <v>-0.1059703395244459</v>
      </c>
      <c r="BZ1544">
        <f t="shared" si="1251"/>
        <v>5.0844175501439954</v>
      </c>
      <c r="CA1544">
        <f t="shared" si="1252"/>
        <v>-0.13449718289666615</v>
      </c>
      <c r="CB1544">
        <f t="shared" si="1253"/>
        <v>-0.31011394532950831</v>
      </c>
      <c r="CC1544">
        <f t="shared" si="1254"/>
        <v>-0.17748553263522798</v>
      </c>
      <c r="CD1544">
        <f t="shared" si="1255"/>
        <v>-0.25505410597689637</v>
      </c>
      <c r="CE1544">
        <f t="shared" si="1256"/>
        <v>-0.25381703953656021</v>
      </c>
      <c r="CF1544">
        <f t="shared" si="1257"/>
        <v>-0.15071378989543877</v>
      </c>
      <c r="CG1544">
        <f t="shared" si="1258"/>
        <v>-0.10861780008030536</v>
      </c>
      <c r="CH1544">
        <f t="shared" si="1259"/>
        <v>-0.18882099759926541</v>
      </c>
      <c r="CI1544">
        <f t="shared" si="1260"/>
        <v>-0.44619487448339101</v>
      </c>
      <c r="CJ1544">
        <f t="shared" si="1261"/>
        <v>-0.16369571079412945</v>
      </c>
      <c r="CK1544">
        <f t="shared" si="1262"/>
        <v>-9.7617598250793164E-2</v>
      </c>
      <c r="CL1544">
        <f t="shared" si="1263"/>
        <v>-0.2513290785070888</v>
      </c>
      <c r="CM1544">
        <f t="shared" si="1264"/>
        <v>-0.23069011945429144</v>
      </c>
      <c r="CN1544">
        <f t="shared" si="1265"/>
        <v>-0.28694158180777513</v>
      </c>
      <c r="CO1544">
        <f t="shared" si="1266"/>
        <v>-0.13662117757178671</v>
      </c>
      <c r="CP1544">
        <f t="shared" si="1267"/>
        <v>-0.22529952388354521</v>
      </c>
      <c r="CQ1544">
        <f t="shared" si="1268"/>
        <v>-0.21419160226713194</v>
      </c>
      <c r="CR1544">
        <f t="shared" si="1269"/>
        <v>-0.26837784803098957</v>
      </c>
      <c r="CS1544">
        <f t="shared" si="1270"/>
        <v>-0.12792901248503974</v>
      </c>
      <c r="CT1544">
        <f t="shared" si="1271"/>
        <v>-0.15262944947551418</v>
      </c>
      <c r="CU1544">
        <f t="shared" si="1272"/>
        <v>-9.1644382318053288E-2</v>
      </c>
      <c r="CV1544">
        <f t="shared" si="1273"/>
        <v>-0.57785152491952818</v>
      </c>
      <c r="CX1544">
        <f t="shared" si="1274"/>
        <v>-1.2148902621215063</v>
      </c>
      <c r="CY1544">
        <f t="shared" si="1275"/>
        <v>-1.2361697369121025</v>
      </c>
      <c r="CZ1544">
        <f t="shared" si="1276"/>
        <v>4.5281604736362006E-4</v>
      </c>
      <c r="DA1544" t="str">
        <f t="shared" si="1277"/>
        <v/>
      </c>
    </row>
    <row r="1545" spans="1:105" x14ac:dyDescent="0.25">
      <c r="A1545">
        <v>1545</v>
      </c>
      <c r="B1545">
        <v>6000</v>
      </c>
      <c r="C1545">
        <v>6</v>
      </c>
      <c r="D1545">
        <v>7</v>
      </c>
      <c r="E1545">
        <v>1939</v>
      </c>
      <c r="F1545">
        <v>1950</v>
      </c>
      <c r="G1545">
        <v>452</v>
      </c>
      <c r="H1545">
        <v>144</v>
      </c>
      <c r="I1545">
        <v>608</v>
      </c>
      <c r="J1545">
        <v>608</v>
      </c>
      <c r="K1545">
        <v>524</v>
      </c>
      <c r="L1545">
        <v>1132</v>
      </c>
      <c r="M1545">
        <v>1</v>
      </c>
      <c r="N1545">
        <v>0</v>
      </c>
      <c r="O1545">
        <v>2</v>
      </c>
      <c r="P1545">
        <v>5</v>
      </c>
      <c r="Q1545">
        <v>0</v>
      </c>
      <c r="R1545">
        <v>1</v>
      </c>
      <c r="S1545">
        <v>240</v>
      </c>
      <c r="T1545">
        <v>0</v>
      </c>
      <c r="U1545">
        <v>0</v>
      </c>
      <c r="V1545">
        <v>128</v>
      </c>
      <c r="W1545">
        <v>0</v>
      </c>
      <c r="X1545">
        <v>0</v>
      </c>
      <c r="Y1545">
        <v>0</v>
      </c>
      <c r="Z1545">
        <v>1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3</v>
      </c>
      <c r="AX1545">
        <v>134000</v>
      </c>
      <c r="BB1545">
        <f t="shared" si="1227"/>
        <v>-0.47134550369893624</v>
      </c>
      <c r="BC1545">
        <f t="shared" si="1228"/>
        <v>-7.2527470093259272E-2</v>
      </c>
      <c r="BD1545">
        <f t="shared" si="1229"/>
        <v>1.2890247485058182</v>
      </c>
      <c r="BE1545">
        <f t="shared" si="1230"/>
        <v>-1.0993209230809642</v>
      </c>
      <c r="BF1545">
        <f t="shared" si="1231"/>
        <v>-1.691760820309995</v>
      </c>
      <c r="BG1545">
        <f t="shared" si="1232"/>
        <v>1.8221386426011964E-2</v>
      </c>
      <c r="BH1545">
        <f t="shared" si="1233"/>
        <v>-0.95077681016806936</v>
      </c>
      <c r="BI1545">
        <f t="shared" si="1234"/>
        <v>-1.0766805096451693</v>
      </c>
      <c r="BJ1545">
        <f t="shared" si="1235"/>
        <v>-1.4716881865749234</v>
      </c>
      <c r="BK1545">
        <f t="shared" si="1236"/>
        <v>0.43370134953235806</v>
      </c>
      <c r="BL1545">
        <f t="shared" si="1237"/>
        <v>-0.7557914488072498</v>
      </c>
      <c r="BM1545">
        <f t="shared" si="1238"/>
        <v>-1.0396594366417218</v>
      </c>
      <c r="BN1545">
        <f t="shared" si="1239"/>
        <v>-0.76924933262188744</v>
      </c>
      <c r="BO1545">
        <f t="shared" si="1240"/>
        <v>-1.0605414743596004</v>
      </c>
      <c r="BP1545">
        <f t="shared" si="1241"/>
        <v>-0.92737254661820245</v>
      </c>
      <c r="BQ1545">
        <f t="shared" si="1242"/>
        <v>-0.94767465068294066</v>
      </c>
      <c r="BR1545">
        <f t="shared" si="1243"/>
        <v>-1.0406114342934585</v>
      </c>
      <c r="BS1545">
        <f t="shared" si="1244"/>
        <v>-1.1182829605947424</v>
      </c>
      <c r="BT1545">
        <f t="shared" si="1245"/>
        <v>-0.74996294769766236</v>
      </c>
      <c r="BU1545">
        <f t="shared" si="1246"/>
        <v>-0.71890322722064026</v>
      </c>
      <c r="BV1545">
        <f t="shared" si="1247"/>
        <v>1.7212897857552429</v>
      </c>
      <c r="BW1545">
        <f t="shared" si="1248"/>
        <v>-0.10325810958507768</v>
      </c>
      <c r="BX1545">
        <f t="shared" si="1249"/>
        <v>-4.71798068532421E-2</v>
      </c>
      <c r="BY1545">
        <f t="shared" si="1250"/>
        <v>-0.1059703395244459</v>
      </c>
      <c r="BZ1545">
        <f t="shared" si="1251"/>
        <v>5.0844175501439954</v>
      </c>
      <c r="CA1545">
        <f t="shared" si="1252"/>
        <v>-0.13449718289666615</v>
      </c>
      <c r="CB1545">
        <f t="shared" si="1253"/>
        <v>-0.31011394532950831</v>
      </c>
      <c r="CC1545">
        <f t="shared" si="1254"/>
        <v>-0.17748553263522798</v>
      </c>
      <c r="CD1545">
        <f t="shared" si="1255"/>
        <v>-0.25505410597689637</v>
      </c>
      <c r="CE1545">
        <f t="shared" si="1256"/>
        <v>-0.25381703953656021</v>
      </c>
      <c r="CF1545">
        <f t="shared" si="1257"/>
        <v>-0.15071378989543877</v>
      </c>
      <c r="CG1545">
        <f t="shared" si="1258"/>
        <v>-0.10861780008030536</v>
      </c>
      <c r="CH1545">
        <f t="shared" si="1259"/>
        <v>-0.18882099759926541</v>
      </c>
      <c r="CI1545">
        <f t="shared" si="1260"/>
        <v>-0.44619487448339101</v>
      </c>
      <c r="CJ1545">
        <f t="shared" si="1261"/>
        <v>-0.16369571079412945</v>
      </c>
      <c r="CK1545">
        <f t="shared" si="1262"/>
        <v>-9.7617598250793164E-2</v>
      </c>
      <c r="CL1545">
        <f t="shared" si="1263"/>
        <v>-0.2513290785070888</v>
      </c>
      <c r="CM1545">
        <f t="shared" si="1264"/>
        <v>-0.23069011945429144</v>
      </c>
      <c r="CN1545">
        <f t="shared" si="1265"/>
        <v>-0.28694158180777513</v>
      </c>
      <c r="CO1545">
        <f t="shared" si="1266"/>
        <v>-0.13662117757178671</v>
      </c>
      <c r="CP1545">
        <f t="shared" si="1267"/>
        <v>-0.22529952388354521</v>
      </c>
      <c r="CQ1545">
        <f t="shared" si="1268"/>
        <v>-0.21419160226713194</v>
      </c>
      <c r="CR1545">
        <f t="shared" si="1269"/>
        <v>-0.26837784803098957</v>
      </c>
      <c r="CS1545">
        <f t="shared" si="1270"/>
        <v>-0.12792901248503974</v>
      </c>
      <c r="CT1545">
        <f t="shared" si="1271"/>
        <v>-0.15262944947551418</v>
      </c>
      <c r="CU1545">
        <f t="shared" si="1272"/>
        <v>-9.1644382318053288E-2</v>
      </c>
      <c r="CV1545">
        <f t="shared" si="1273"/>
        <v>-0.57785152491952818</v>
      </c>
      <c r="CX1545">
        <f t="shared" si="1274"/>
        <v>-0.60625796715074254</v>
      </c>
      <c r="CY1545">
        <f t="shared" si="1275"/>
        <v>-0.8400939014706239</v>
      </c>
      <c r="CZ1545">
        <f t="shared" si="1276"/>
        <v>5.4679244179251872E-2</v>
      </c>
      <c r="DA1545" t="str">
        <f t="shared" si="1277"/>
        <v/>
      </c>
    </row>
    <row r="1546" spans="1:105" x14ac:dyDescent="0.25">
      <c r="A1546">
        <v>1546</v>
      </c>
      <c r="B1546">
        <v>6000</v>
      </c>
      <c r="C1546">
        <v>6</v>
      </c>
      <c r="D1546">
        <v>6</v>
      </c>
      <c r="E1546">
        <v>1940</v>
      </c>
      <c r="F1546">
        <v>1950</v>
      </c>
      <c r="G1546">
        <v>264</v>
      </c>
      <c r="H1546">
        <v>308</v>
      </c>
      <c r="I1546">
        <v>572</v>
      </c>
      <c r="J1546">
        <v>848</v>
      </c>
      <c r="K1546">
        <v>348</v>
      </c>
      <c r="L1546">
        <v>1196</v>
      </c>
      <c r="M1546">
        <v>1</v>
      </c>
      <c r="N1546">
        <v>1</v>
      </c>
      <c r="O1546">
        <v>3</v>
      </c>
      <c r="P1546">
        <v>6</v>
      </c>
      <c r="Q1546">
        <v>2</v>
      </c>
      <c r="R1546">
        <v>2</v>
      </c>
      <c r="S1546">
        <v>576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1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3</v>
      </c>
      <c r="AX1546">
        <v>128000</v>
      </c>
      <c r="BB1546">
        <f t="shared" si="1227"/>
        <v>-0.47134550369893624</v>
      </c>
      <c r="BC1546">
        <f t="shared" si="1228"/>
        <v>-7.2527470093259272E-2</v>
      </c>
      <c r="BD1546">
        <f t="shared" si="1229"/>
        <v>0.38830869753125574</v>
      </c>
      <c r="BE1546">
        <f t="shared" si="1230"/>
        <v>-1.0659119906062349</v>
      </c>
      <c r="BF1546">
        <f t="shared" si="1231"/>
        <v>-1.691760820309995</v>
      </c>
      <c r="BG1546">
        <f t="shared" si="1232"/>
        <v>-0.41078558265229026</v>
      </c>
      <c r="BH1546">
        <f t="shared" si="1233"/>
        <v>-0.58091590946211513</v>
      </c>
      <c r="BI1546">
        <f t="shared" si="1234"/>
        <v>-1.162937733848272</v>
      </c>
      <c r="BJ1546">
        <f t="shared" si="1235"/>
        <v>-0.83020325927229011</v>
      </c>
      <c r="BK1546">
        <f t="shared" si="1236"/>
        <v>2.2881670566157301E-2</v>
      </c>
      <c r="BL1546">
        <f t="shared" si="1237"/>
        <v>-0.62526280352987285</v>
      </c>
      <c r="BM1546">
        <f t="shared" si="1238"/>
        <v>-1.0396594366417218</v>
      </c>
      <c r="BN1546">
        <f t="shared" si="1239"/>
        <v>1.2088203798343946</v>
      </c>
      <c r="BO1546">
        <f t="shared" si="1240"/>
        <v>0.17344343439753029</v>
      </c>
      <c r="BP1546">
        <f t="shared" si="1241"/>
        <v>-0.29793416656059907</v>
      </c>
      <c r="BQ1546">
        <f t="shared" si="1242"/>
        <v>2.165125296815769</v>
      </c>
      <c r="BR1546">
        <f t="shared" si="1243"/>
        <v>0.30404081389622228</v>
      </c>
      <c r="BS1546">
        <f t="shared" si="1244"/>
        <v>0.48151629990922729</v>
      </c>
      <c r="BT1546">
        <f t="shared" si="1245"/>
        <v>-0.74996294769766236</v>
      </c>
      <c r="BU1546">
        <f t="shared" si="1246"/>
        <v>-0.71890322722064026</v>
      </c>
      <c r="BV1546">
        <f t="shared" si="1247"/>
        <v>-0.35717256959863808</v>
      </c>
      <c r="BW1546">
        <f t="shared" si="1248"/>
        <v>-0.10325810958507768</v>
      </c>
      <c r="BX1546">
        <f t="shared" si="1249"/>
        <v>-4.71798068532421E-2</v>
      </c>
      <c r="BY1546">
        <f t="shared" si="1250"/>
        <v>-0.1059703395244459</v>
      </c>
      <c r="BZ1546">
        <f t="shared" si="1251"/>
        <v>5.0844175501439954</v>
      </c>
      <c r="CA1546">
        <f t="shared" si="1252"/>
        <v>-0.13449718289666615</v>
      </c>
      <c r="CB1546">
        <f t="shared" si="1253"/>
        <v>-0.31011394532950831</v>
      </c>
      <c r="CC1546">
        <f t="shared" si="1254"/>
        <v>-0.17748553263522798</v>
      </c>
      <c r="CD1546">
        <f t="shared" si="1255"/>
        <v>-0.25505410597689637</v>
      </c>
      <c r="CE1546">
        <f t="shared" si="1256"/>
        <v>-0.25381703953656021</v>
      </c>
      <c r="CF1546">
        <f t="shared" si="1257"/>
        <v>-0.15071378989543877</v>
      </c>
      <c r="CG1546">
        <f t="shared" si="1258"/>
        <v>-0.10861780008030536</v>
      </c>
      <c r="CH1546">
        <f t="shared" si="1259"/>
        <v>-0.18882099759926541</v>
      </c>
      <c r="CI1546">
        <f t="shared" si="1260"/>
        <v>-0.44619487448339101</v>
      </c>
      <c r="CJ1546">
        <f t="shared" si="1261"/>
        <v>-0.16369571079412945</v>
      </c>
      <c r="CK1546">
        <f t="shared" si="1262"/>
        <v>-9.7617598250793164E-2</v>
      </c>
      <c r="CL1546">
        <f t="shared" si="1263"/>
        <v>-0.2513290785070888</v>
      </c>
      <c r="CM1546">
        <f t="shared" si="1264"/>
        <v>-0.23069011945429144</v>
      </c>
      <c r="CN1546">
        <f t="shared" si="1265"/>
        <v>-0.28694158180777513</v>
      </c>
      <c r="CO1546">
        <f t="shared" si="1266"/>
        <v>-0.13662117757178671</v>
      </c>
      <c r="CP1546">
        <f t="shared" si="1267"/>
        <v>-0.22529952388354521</v>
      </c>
      <c r="CQ1546">
        <f t="shared" si="1268"/>
        <v>-0.21419160226713194</v>
      </c>
      <c r="CR1546">
        <f t="shared" si="1269"/>
        <v>-0.26837784803098957</v>
      </c>
      <c r="CS1546">
        <f t="shared" si="1270"/>
        <v>-0.12792901248503974</v>
      </c>
      <c r="CT1546">
        <f t="shared" si="1271"/>
        <v>-0.15262944947551418</v>
      </c>
      <c r="CU1546">
        <f t="shared" si="1272"/>
        <v>-9.1644382318053288E-2</v>
      </c>
      <c r="CV1546">
        <f t="shared" si="1273"/>
        <v>-0.57785152491952818</v>
      </c>
      <c r="CX1546">
        <f t="shared" si="1274"/>
        <v>-0.68395570693424423</v>
      </c>
      <c r="CY1546">
        <f t="shared" si="1275"/>
        <v>-0.39937146401355306</v>
      </c>
      <c r="CZ1546">
        <f t="shared" si="1276"/>
        <v>8.0988191318742964E-2</v>
      </c>
      <c r="DA1546" t="str">
        <f t="shared" si="1277"/>
        <v/>
      </c>
    </row>
    <row r="1547" spans="1:105" x14ac:dyDescent="0.25">
      <c r="A1547">
        <v>1547</v>
      </c>
      <c r="B1547">
        <v>6360</v>
      </c>
      <c r="C1547">
        <v>5</v>
      </c>
      <c r="D1547">
        <v>6</v>
      </c>
      <c r="E1547">
        <v>1942</v>
      </c>
      <c r="F1547">
        <v>1950</v>
      </c>
      <c r="G1547">
        <v>360</v>
      </c>
      <c r="H1547">
        <v>316</v>
      </c>
      <c r="I1547">
        <v>835</v>
      </c>
      <c r="J1547">
        <v>955</v>
      </c>
      <c r="K1547">
        <v>498</v>
      </c>
      <c r="L1547">
        <v>1453</v>
      </c>
      <c r="M1547">
        <v>1</v>
      </c>
      <c r="N1547">
        <v>1</v>
      </c>
      <c r="O1547">
        <v>3</v>
      </c>
      <c r="P1547">
        <v>7</v>
      </c>
      <c r="Q1547">
        <v>2</v>
      </c>
      <c r="R1547">
        <v>1</v>
      </c>
      <c r="S1547">
        <v>240</v>
      </c>
      <c r="T1547">
        <v>0</v>
      </c>
      <c r="U1547">
        <v>0</v>
      </c>
      <c r="V1547">
        <v>35</v>
      </c>
      <c r="W1547">
        <v>0</v>
      </c>
      <c r="X1547">
        <v>0</v>
      </c>
      <c r="Y1547">
        <v>0</v>
      </c>
      <c r="Z1547">
        <v>1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3</v>
      </c>
      <c r="AX1547">
        <v>132000</v>
      </c>
      <c r="BB1547">
        <f t="shared" si="1227"/>
        <v>-0.43141144601464088</v>
      </c>
      <c r="BC1547">
        <f t="shared" si="1228"/>
        <v>-0.79780217102585449</v>
      </c>
      <c r="BD1547">
        <f t="shared" si="1229"/>
        <v>0.38830869753125574</v>
      </c>
      <c r="BE1547">
        <f t="shared" si="1230"/>
        <v>-0.99909412565677647</v>
      </c>
      <c r="BF1547">
        <f t="shared" si="1231"/>
        <v>-1.691760820309995</v>
      </c>
      <c r="BG1547">
        <f t="shared" si="1232"/>
        <v>-0.19171819418677422</v>
      </c>
      <c r="BH1547">
        <f t="shared" si="1233"/>
        <v>-0.56287391430572709</v>
      </c>
      <c r="BI1547">
        <f t="shared" si="1234"/>
        <v>-0.53278079036449433</v>
      </c>
      <c r="BJ1547">
        <f t="shared" si="1235"/>
        <v>-0.54420789584986606</v>
      </c>
      <c r="BK1547">
        <f t="shared" si="1236"/>
        <v>0.37301207877598752</v>
      </c>
      <c r="BL1547">
        <f t="shared" si="1237"/>
        <v>-0.10110871233790579</v>
      </c>
      <c r="BM1547">
        <f t="shared" si="1238"/>
        <v>-1.0396594366417218</v>
      </c>
      <c r="BN1547">
        <f t="shared" si="1239"/>
        <v>1.2088203798343946</v>
      </c>
      <c r="BO1547">
        <f t="shared" si="1240"/>
        <v>0.17344343439753029</v>
      </c>
      <c r="BP1547">
        <f t="shared" si="1241"/>
        <v>0.33150421349700426</v>
      </c>
      <c r="BQ1547">
        <f t="shared" si="1242"/>
        <v>2.165125296815769</v>
      </c>
      <c r="BR1547">
        <f t="shared" si="1243"/>
        <v>-1.0406114342934585</v>
      </c>
      <c r="BS1547">
        <f t="shared" si="1244"/>
        <v>-1.1182829605947424</v>
      </c>
      <c r="BT1547">
        <f t="shared" si="1245"/>
        <v>-0.74996294769766236</v>
      </c>
      <c r="BU1547">
        <f t="shared" si="1246"/>
        <v>-0.71890322722064026</v>
      </c>
      <c r="BV1547">
        <f t="shared" si="1247"/>
        <v>0.21115698069343874</v>
      </c>
      <c r="BW1547">
        <f t="shared" si="1248"/>
        <v>-0.10325810958507768</v>
      </c>
      <c r="BX1547">
        <f t="shared" si="1249"/>
        <v>-4.71798068532421E-2</v>
      </c>
      <c r="BY1547">
        <f t="shared" si="1250"/>
        <v>-0.1059703395244459</v>
      </c>
      <c r="BZ1547">
        <f t="shared" si="1251"/>
        <v>5.0844175501439954</v>
      </c>
      <c r="CA1547">
        <f t="shared" si="1252"/>
        <v>-0.13449718289666615</v>
      </c>
      <c r="CB1547">
        <f t="shared" si="1253"/>
        <v>-0.31011394532950831</v>
      </c>
      <c r="CC1547">
        <f t="shared" si="1254"/>
        <v>-0.17748553263522798</v>
      </c>
      <c r="CD1547">
        <f t="shared" si="1255"/>
        <v>-0.25505410597689637</v>
      </c>
      <c r="CE1547">
        <f t="shared" si="1256"/>
        <v>-0.25381703953656021</v>
      </c>
      <c r="CF1547">
        <f t="shared" si="1257"/>
        <v>-0.15071378989543877</v>
      </c>
      <c r="CG1547">
        <f t="shared" si="1258"/>
        <v>-0.10861780008030536</v>
      </c>
      <c r="CH1547">
        <f t="shared" si="1259"/>
        <v>-0.18882099759926541</v>
      </c>
      <c r="CI1547">
        <f t="shared" si="1260"/>
        <v>-0.44619487448339101</v>
      </c>
      <c r="CJ1547">
        <f t="shared" si="1261"/>
        <v>-0.16369571079412945</v>
      </c>
      <c r="CK1547">
        <f t="shared" si="1262"/>
        <v>-9.7617598250793164E-2</v>
      </c>
      <c r="CL1547">
        <f t="shared" si="1263"/>
        <v>-0.2513290785070888</v>
      </c>
      <c r="CM1547">
        <f t="shared" si="1264"/>
        <v>-0.23069011945429144</v>
      </c>
      <c r="CN1547">
        <f t="shared" si="1265"/>
        <v>-0.28694158180777513</v>
      </c>
      <c r="CO1547">
        <f t="shared" si="1266"/>
        <v>-0.13662117757178671</v>
      </c>
      <c r="CP1547">
        <f t="shared" si="1267"/>
        <v>-0.22529952388354521</v>
      </c>
      <c r="CQ1547">
        <f t="shared" si="1268"/>
        <v>-0.21419160226713194</v>
      </c>
      <c r="CR1547">
        <f t="shared" si="1269"/>
        <v>-0.26837784803098957</v>
      </c>
      <c r="CS1547">
        <f t="shared" si="1270"/>
        <v>-0.12792901248503974</v>
      </c>
      <c r="CT1547">
        <f t="shared" si="1271"/>
        <v>-0.15262944947551418</v>
      </c>
      <c r="CU1547">
        <f t="shared" si="1272"/>
        <v>-9.1644382318053288E-2</v>
      </c>
      <c r="CV1547">
        <f t="shared" si="1273"/>
        <v>-0.57785152491952818</v>
      </c>
      <c r="CX1547">
        <f t="shared" si="1274"/>
        <v>-0.63215721374524314</v>
      </c>
      <c r="CY1547">
        <f t="shared" si="1275"/>
        <v>-0.46127192817824847</v>
      </c>
      <c r="CZ1547">
        <f t="shared" si="1276"/>
        <v>2.9201780823313317E-2</v>
      </c>
      <c r="DA1547" t="str">
        <f t="shared" si="1277"/>
        <v/>
      </c>
    </row>
    <row r="1548" spans="1:105" x14ac:dyDescent="0.25">
      <c r="A1548">
        <v>1548</v>
      </c>
      <c r="B1548">
        <v>6000</v>
      </c>
      <c r="C1548">
        <v>6</v>
      </c>
      <c r="D1548">
        <v>7</v>
      </c>
      <c r="E1548">
        <v>1948</v>
      </c>
      <c r="F1548">
        <v>1950</v>
      </c>
      <c r="G1548">
        <v>300</v>
      </c>
      <c r="H1548">
        <v>480</v>
      </c>
      <c r="I1548">
        <v>780</v>
      </c>
      <c r="J1548">
        <v>780</v>
      </c>
      <c r="K1548">
        <v>636</v>
      </c>
      <c r="L1548">
        <v>1416</v>
      </c>
      <c r="M1548">
        <v>1</v>
      </c>
      <c r="N1548">
        <v>1</v>
      </c>
      <c r="O1548">
        <v>3</v>
      </c>
      <c r="P1548">
        <v>6</v>
      </c>
      <c r="Q1548">
        <v>0</v>
      </c>
      <c r="R1548">
        <v>1</v>
      </c>
      <c r="S1548">
        <v>312</v>
      </c>
      <c r="T1548">
        <v>221</v>
      </c>
      <c r="U1548">
        <v>0</v>
      </c>
      <c r="V1548">
        <v>48</v>
      </c>
      <c r="W1548">
        <v>0</v>
      </c>
      <c r="X1548">
        <v>0</v>
      </c>
      <c r="Y1548">
        <v>0</v>
      </c>
      <c r="Z1548">
        <v>1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3</v>
      </c>
      <c r="AX1548">
        <v>139900</v>
      </c>
      <c r="BB1548">
        <f t="shared" si="1227"/>
        <v>-0.47134550369893624</v>
      </c>
      <c r="BC1548">
        <f t="shared" si="1228"/>
        <v>-7.2527470093259272E-2</v>
      </c>
      <c r="BD1548">
        <f t="shared" si="1229"/>
        <v>1.2890247485058182</v>
      </c>
      <c r="BE1548">
        <f t="shared" si="1230"/>
        <v>-0.79864053080840114</v>
      </c>
      <c r="BF1548">
        <f t="shared" si="1231"/>
        <v>-1.691760820309995</v>
      </c>
      <c r="BG1548">
        <f t="shared" si="1232"/>
        <v>-0.32863531197772172</v>
      </c>
      <c r="BH1548">
        <f t="shared" si="1233"/>
        <v>-0.19301301359977283</v>
      </c>
      <c r="BI1548">
        <f t="shared" si="1234"/>
        <v>-0.66456266067479008</v>
      </c>
      <c r="BJ1548">
        <f t="shared" si="1235"/>
        <v>-1.0119573220080362</v>
      </c>
      <c r="BK1548">
        <f t="shared" si="1236"/>
        <v>0.69513205432903125</v>
      </c>
      <c r="BL1548">
        <f t="shared" si="1237"/>
        <v>-0.17657058538888937</v>
      </c>
      <c r="BM1548">
        <f t="shared" si="1238"/>
        <v>-1.0396594366417218</v>
      </c>
      <c r="BN1548">
        <f t="shared" si="1239"/>
        <v>1.2088203798343946</v>
      </c>
      <c r="BO1548">
        <f t="shared" si="1240"/>
        <v>0.17344343439753029</v>
      </c>
      <c r="BP1548">
        <f t="shared" si="1241"/>
        <v>-0.29793416656059907</v>
      </c>
      <c r="BQ1548">
        <f t="shared" si="1242"/>
        <v>-0.94767465068294066</v>
      </c>
      <c r="BR1548">
        <f t="shared" si="1243"/>
        <v>-1.0406114342934585</v>
      </c>
      <c r="BS1548">
        <f t="shared" si="1244"/>
        <v>-0.77546883334389183</v>
      </c>
      <c r="BT1548">
        <f t="shared" si="1245"/>
        <v>1.0203415858002196</v>
      </c>
      <c r="BU1548">
        <f t="shared" si="1246"/>
        <v>-0.71890322722064026</v>
      </c>
      <c r="BV1548">
        <f t="shared" si="1247"/>
        <v>0.42225081365906725</v>
      </c>
      <c r="BW1548">
        <f t="shared" si="1248"/>
        <v>-0.10325810958507768</v>
      </c>
      <c r="BX1548">
        <f t="shared" si="1249"/>
        <v>-4.71798068532421E-2</v>
      </c>
      <c r="BY1548">
        <f t="shared" si="1250"/>
        <v>-0.1059703395244459</v>
      </c>
      <c r="BZ1548">
        <f t="shared" si="1251"/>
        <v>5.0844175501439954</v>
      </c>
      <c r="CA1548">
        <f t="shared" si="1252"/>
        <v>-0.13449718289666615</v>
      </c>
      <c r="CB1548">
        <f t="shared" si="1253"/>
        <v>-0.31011394532950831</v>
      </c>
      <c r="CC1548">
        <f t="shared" si="1254"/>
        <v>-0.17748553263522798</v>
      </c>
      <c r="CD1548">
        <f t="shared" si="1255"/>
        <v>-0.25505410597689637</v>
      </c>
      <c r="CE1548">
        <f t="shared" si="1256"/>
        <v>-0.25381703953656021</v>
      </c>
      <c r="CF1548">
        <f t="shared" si="1257"/>
        <v>-0.15071378989543877</v>
      </c>
      <c r="CG1548">
        <f t="shared" si="1258"/>
        <v>-0.10861780008030536</v>
      </c>
      <c r="CH1548">
        <f t="shared" si="1259"/>
        <v>-0.18882099759926541</v>
      </c>
      <c r="CI1548">
        <f t="shared" si="1260"/>
        <v>-0.44619487448339101</v>
      </c>
      <c r="CJ1548">
        <f t="shared" si="1261"/>
        <v>-0.16369571079412945</v>
      </c>
      <c r="CK1548">
        <f t="shared" si="1262"/>
        <v>-9.7617598250793164E-2</v>
      </c>
      <c r="CL1548">
        <f t="shared" si="1263"/>
        <v>-0.2513290785070888</v>
      </c>
      <c r="CM1548">
        <f t="shared" si="1264"/>
        <v>-0.23069011945429144</v>
      </c>
      <c r="CN1548">
        <f t="shared" si="1265"/>
        <v>-0.28694158180777513</v>
      </c>
      <c r="CO1548">
        <f t="shared" si="1266"/>
        <v>-0.13662117757178671</v>
      </c>
      <c r="CP1548">
        <f t="shared" si="1267"/>
        <v>-0.22529952388354521</v>
      </c>
      <c r="CQ1548">
        <f t="shared" si="1268"/>
        <v>-0.21419160226713194</v>
      </c>
      <c r="CR1548">
        <f t="shared" si="1269"/>
        <v>-0.26837784803098957</v>
      </c>
      <c r="CS1548">
        <f t="shared" si="1270"/>
        <v>-0.12792901248503974</v>
      </c>
      <c r="CT1548">
        <f t="shared" si="1271"/>
        <v>-0.15262944947551418</v>
      </c>
      <c r="CU1548">
        <f t="shared" si="1272"/>
        <v>-9.1644382318053288E-2</v>
      </c>
      <c r="CV1548">
        <f t="shared" si="1273"/>
        <v>-0.57785152491952818</v>
      </c>
      <c r="CX1548">
        <f t="shared" si="1274"/>
        <v>-0.52985518969696577</v>
      </c>
      <c r="CY1548">
        <f t="shared" si="1275"/>
        <v>-0.51854224336512922</v>
      </c>
      <c r="CZ1548">
        <f t="shared" si="1276"/>
        <v>1.2798275470701401E-4</v>
      </c>
      <c r="DA1548" t="str">
        <f t="shared" si="1277"/>
        <v/>
      </c>
    </row>
    <row r="1549" spans="1:105" x14ac:dyDescent="0.25">
      <c r="A1549">
        <v>1549</v>
      </c>
      <c r="B1549">
        <v>6240</v>
      </c>
      <c r="C1549">
        <v>5</v>
      </c>
      <c r="D1549">
        <v>7</v>
      </c>
      <c r="E1549">
        <v>1936</v>
      </c>
      <c r="F1549">
        <v>1980</v>
      </c>
      <c r="G1549">
        <v>276</v>
      </c>
      <c r="H1549">
        <v>252</v>
      </c>
      <c r="I1549">
        <v>528</v>
      </c>
      <c r="J1549">
        <v>548</v>
      </c>
      <c r="K1549">
        <v>492</v>
      </c>
      <c r="L1549">
        <v>1040</v>
      </c>
      <c r="M1549">
        <v>1</v>
      </c>
      <c r="N1549">
        <v>0</v>
      </c>
      <c r="O1549">
        <v>2</v>
      </c>
      <c r="P1549">
        <v>5</v>
      </c>
      <c r="Q1549">
        <v>0</v>
      </c>
      <c r="R1549">
        <v>2</v>
      </c>
      <c r="S1549">
        <v>624</v>
      </c>
      <c r="T1549">
        <v>306</v>
      </c>
      <c r="U1549">
        <v>0</v>
      </c>
      <c r="V1549">
        <v>32</v>
      </c>
      <c r="W1549">
        <v>0</v>
      </c>
      <c r="X1549">
        <v>0</v>
      </c>
      <c r="Y1549">
        <v>0</v>
      </c>
      <c r="Z1549">
        <v>1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3</v>
      </c>
      <c r="AX1549">
        <v>123900</v>
      </c>
      <c r="BB1549">
        <f t="shared" si="1227"/>
        <v>-0.44472279857607266</v>
      </c>
      <c r="BC1549">
        <f t="shared" si="1228"/>
        <v>-0.79780217102585449</v>
      </c>
      <c r="BD1549">
        <f t="shared" si="1229"/>
        <v>1.2890247485058182</v>
      </c>
      <c r="BE1549">
        <f t="shared" si="1230"/>
        <v>-1.1995477205051519</v>
      </c>
      <c r="BF1549">
        <f t="shared" si="1231"/>
        <v>-0.23845053878375028</v>
      </c>
      <c r="BG1549">
        <f t="shared" si="1232"/>
        <v>-0.38340215909410075</v>
      </c>
      <c r="BH1549">
        <f t="shared" si="1233"/>
        <v>-0.70720987555683124</v>
      </c>
      <c r="BI1549">
        <f t="shared" si="1234"/>
        <v>-1.2683632300965084</v>
      </c>
      <c r="BJ1549">
        <f t="shared" si="1235"/>
        <v>-1.6320594184005817</v>
      </c>
      <c r="BK1549">
        <f t="shared" si="1236"/>
        <v>0.35900686244759428</v>
      </c>
      <c r="BL1549">
        <f t="shared" si="1237"/>
        <v>-0.94342637639347926</v>
      </c>
      <c r="BM1549">
        <f t="shared" si="1238"/>
        <v>-1.0396594366417218</v>
      </c>
      <c r="BN1549">
        <f t="shared" si="1239"/>
        <v>-0.76924933262188744</v>
      </c>
      <c r="BO1549">
        <f t="shared" si="1240"/>
        <v>-1.0605414743596004</v>
      </c>
      <c r="BP1549">
        <f t="shared" si="1241"/>
        <v>-0.92737254661820245</v>
      </c>
      <c r="BQ1549">
        <f t="shared" si="1242"/>
        <v>-0.94767465068294066</v>
      </c>
      <c r="BR1549">
        <f t="shared" si="1243"/>
        <v>0.30404081389622228</v>
      </c>
      <c r="BS1549">
        <f t="shared" si="1244"/>
        <v>0.71005905140979442</v>
      </c>
      <c r="BT1549">
        <f t="shared" si="1245"/>
        <v>1.7012279448378667</v>
      </c>
      <c r="BU1549">
        <f t="shared" si="1246"/>
        <v>-0.71890322722064026</v>
      </c>
      <c r="BV1549">
        <f t="shared" si="1247"/>
        <v>0.16244301923983215</v>
      </c>
      <c r="BW1549">
        <f t="shared" si="1248"/>
        <v>-0.10325810958507768</v>
      </c>
      <c r="BX1549">
        <f t="shared" si="1249"/>
        <v>-4.71798068532421E-2</v>
      </c>
      <c r="BY1549">
        <f t="shared" si="1250"/>
        <v>-0.1059703395244459</v>
      </c>
      <c r="BZ1549">
        <f t="shared" si="1251"/>
        <v>5.0844175501439954</v>
      </c>
      <c r="CA1549">
        <f t="shared" si="1252"/>
        <v>-0.13449718289666615</v>
      </c>
      <c r="CB1549">
        <f t="shared" si="1253"/>
        <v>-0.31011394532950831</v>
      </c>
      <c r="CC1549">
        <f t="shared" si="1254"/>
        <v>-0.17748553263522798</v>
      </c>
      <c r="CD1549">
        <f t="shared" si="1255"/>
        <v>-0.25505410597689637</v>
      </c>
      <c r="CE1549">
        <f t="shared" si="1256"/>
        <v>-0.25381703953656021</v>
      </c>
      <c r="CF1549">
        <f t="shared" si="1257"/>
        <v>-0.15071378989543877</v>
      </c>
      <c r="CG1549">
        <f t="shared" si="1258"/>
        <v>-0.10861780008030536</v>
      </c>
      <c r="CH1549">
        <f t="shared" si="1259"/>
        <v>-0.18882099759926541</v>
      </c>
      <c r="CI1549">
        <f t="shared" si="1260"/>
        <v>-0.44619487448339101</v>
      </c>
      <c r="CJ1549">
        <f t="shared" si="1261"/>
        <v>-0.16369571079412945</v>
      </c>
      <c r="CK1549">
        <f t="shared" si="1262"/>
        <v>-9.7617598250793164E-2</v>
      </c>
      <c r="CL1549">
        <f t="shared" si="1263"/>
        <v>-0.2513290785070888</v>
      </c>
      <c r="CM1549">
        <f t="shared" si="1264"/>
        <v>-0.23069011945429144</v>
      </c>
      <c r="CN1549">
        <f t="shared" si="1265"/>
        <v>-0.28694158180777513</v>
      </c>
      <c r="CO1549">
        <f t="shared" si="1266"/>
        <v>-0.13662117757178671</v>
      </c>
      <c r="CP1549">
        <f t="shared" si="1267"/>
        <v>-0.22529952388354521</v>
      </c>
      <c r="CQ1549">
        <f t="shared" si="1268"/>
        <v>-0.21419160226713194</v>
      </c>
      <c r="CR1549">
        <f t="shared" si="1269"/>
        <v>-0.26837784803098957</v>
      </c>
      <c r="CS1549">
        <f t="shared" si="1270"/>
        <v>-0.12792901248503974</v>
      </c>
      <c r="CT1549">
        <f t="shared" si="1271"/>
        <v>-0.15262944947551418</v>
      </c>
      <c r="CU1549">
        <f t="shared" si="1272"/>
        <v>-9.1644382318053288E-2</v>
      </c>
      <c r="CV1549">
        <f t="shared" si="1273"/>
        <v>-0.57785152491952818</v>
      </c>
      <c r="CX1549">
        <f t="shared" si="1274"/>
        <v>-0.73704916245297047</v>
      </c>
      <c r="CY1549">
        <f t="shared" si="1275"/>
        <v>-0.66507291256313839</v>
      </c>
      <c r="CZ1549">
        <f t="shared" si="1276"/>
        <v>5.1805805482035535E-3</v>
      </c>
      <c r="DA1549" t="str">
        <f t="shared" si="1277"/>
        <v/>
      </c>
    </row>
    <row r="1550" spans="1:105" x14ac:dyDescent="0.25">
      <c r="A1550">
        <v>1550</v>
      </c>
      <c r="B1550">
        <v>6240</v>
      </c>
      <c r="C1550">
        <v>5</v>
      </c>
      <c r="D1550">
        <v>5</v>
      </c>
      <c r="E1550">
        <v>1930</v>
      </c>
      <c r="F1550">
        <v>1950</v>
      </c>
      <c r="G1550">
        <v>448</v>
      </c>
      <c r="H1550">
        <v>480</v>
      </c>
      <c r="I1550">
        <v>928</v>
      </c>
      <c r="J1550">
        <v>928</v>
      </c>
      <c r="K1550">
        <v>608</v>
      </c>
      <c r="L1550">
        <v>1536</v>
      </c>
      <c r="M1550">
        <v>2</v>
      </c>
      <c r="N1550">
        <v>0</v>
      </c>
      <c r="O1550">
        <v>4</v>
      </c>
      <c r="P1550">
        <v>7</v>
      </c>
      <c r="Q1550">
        <v>1</v>
      </c>
      <c r="R1550">
        <v>2</v>
      </c>
      <c r="S1550">
        <v>480</v>
      </c>
      <c r="T1550">
        <v>0</v>
      </c>
      <c r="U1550">
        <v>10</v>
      </c>
      <c r="V1550">
        <v>0</v>
      </c>
      <c r="W1550">
        <v>0</v>
      </c>
      <c r="X1550">
        <v>0</v>
      </c>
      <c r="Y1550">
        <v>0</v>
      </c>
      <c r="Z1550">
        <v>1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3</v>
      </c>
      <c r="AX1550">
        <v>138400</v>
      </c>
      <c r="BB1550">
        <f t="shared" si="1227"/>
        <v>-0.44472279857607266</v>
      </c>
      <c r="BC1550">
        <f t="shared" si="1228"/>
        <v>-0.79780217102585449</v>
      </c>
      <c r="BD1550">
        <f t="shared" si="1229"/>
        <v>-0.51240735344330679</v>
      </c>
      <c r="BE1550">
        <f t="shared" si="1230"/>
        <v>-1.4000013153535271</v>
      </c>
      <c r="BF1550">
        <f t="shared" si="1231"/>
        <v>-1.691760820309995</v>
      </c>
      <c r="BG1550">
        <f t="shared" si="1232"/>
        <v>9.0935785732821281E-3</v>
      </c>
      <c r="BH1550">
        <f t="shared" si="1233"/>
        <v>-0.19301301359977283</v>
      </c>
      <c r="BI1550">
        <f t="shared" si="1234"/>
        <v>-0.30994962783981256</v>
      </c>
      <c r="BJ1550">
        <f t="shared" si="1235"/>
        <v>-0.61637495017141231</v>
      </c>
      <c r="BK1550">
        <f t="shared" si="1236"/>
        <v>0.62977437812986303</v>
      </c>
      <c r="BL1550">
        <f t="shared" si="1237"/>
        <v>6.8170624506192504E-2</v>
      </c>
      <c r="BM1550">
        <f t="shared" si="1238"/>
        <v>0.78965335510324319</v>
      </c>
      <c r="BN1550">
        <f t="shared" si="1239"/>
        <v>-0.76924933262188744</v>
      </c>
      <c r="BO1550">
        <f t="shared" si="1240"/>
        <v>1.407428343154661</v>
      </c>
      <c r="BP1550">
        <f t="shared" si="1241"/>
        <v>0.33150421349700426</v>
      </c>
      <c r="BQ1550">
        <f t="shared" si="1242"/>
        <v>0.60872532306641436</v>
      </c>
      <c r="BR1550">
        <f t="shared" si="1243"/>
        <v>0.30404081389622228</v>
      </c>
      <c r="BS1550">
        <f t="shared" si="1244"/>
        <v>2.4430796908093095E-2</v>
      </c>
      <c r="BT1550">
        <f t="shared" si="1245"/>
        <v>-0.74996294769766236</v>
      </c>
      <c r="BU1550">
        <f t="shared" si="1246"/>
        <v>-0.56458799527574033</v>
      </c>
      <c r="BV1550">
        <f t="shared" si="1247"/>
        <v>-0.35717256959863808</v>
      </c>
      <c r="BW1550">
        <f t="shared" si="1248"/>
        <v>-0.10325810958507768</v>
      </c>
      <c r="BX1550">
        <f t="shared" si="1249"/>
        <v>-4.71798068532421E-2</v>
      </c>
      <c r="BY1550">
        <f t="shared" si="1250"/>
        <v>-0.1059703395244459</v>
      </c>
      <c r="BZ1550">
        <f t="shared" si="1251"/>
        <v>5.0844175501439954</v>
      </c>
      <c r="CA1550">
        <f t="shared" si="1252"/>
        <v>-0.13449718289666615</v>
      </c>
      <c r="CB1550">
        <f t="shared" si="1253"/>
        <v>-0.31011394532950831</v>
      </c>
      <c r="CC1550">
        <f t="shared" si="1254"/>
        <v>-0.17748553263522798</v>
      </c>
      <c r="CD1550">
        <f t="shared" si="1255"/>
        <v>-0.25505410597689637</v>
      </c>
      <c r="CE1550">
        <f t="shared" si="1256"/>
        <v>-0.25381703953656021</v>
      </c>
      <c r="CF1550">
        <f t="shared" si="1257"/>
        <v>-0.15071378989543877</v>
      </c>
      <c r="CG1550">
        <f t="shared" si="1258"/>
        <v>-0.10861780008030536</v>
      </c>
      <c r="CH1550">
        <f t="shared" si="1259"/>
        <v>-0.18882099759926541</v>
      </c>
      <c r="CI1550">
        <f t="shared" si="1260"/>
        <v>-0.44619487448339101</v>
      </c>
      <c r="CJ1550">
        <f t="shared" si="1261"/>
        <v>-0.16369571079412945</v>
      </c>
      <c r="CK1550">
        <f t="shared" si="1262"/>
        <v>-9.7617598250793164E-2</v>
      </c>
      <c r="CL1550">
        <f t="shared" si="1263"/>
        <v>-0.2513290785070888</v>
      </c>
      <c r="CM1550">
        <f t="shared" si="1264"/>
        <v>-0.23069011945429144</v>
      </c>
      <c r="CN1550">
        <f t="shared" si="1265"/>
        <v>-0.28694158180777513</v>
      </c>
      <c r="CO1550">
        <f t="shared" si="1266"/>
        <v>-0.13662117757178671</v>
      </c>
      <c r="CP1550">
        <f t="shared" si="1267"/>
        <v>-0.22529952388354521</v>
      </c>
      <c r="CQ1550">
        <f t="shared" si="1268"/>
        <v>-0.21419160226713194</v>
      </c>
      <c r="CR1550">
        <f t="shared" si="1269"/>
        <v>-0.26837784803098957</v>
      </c>
      <c r="CS1550">
        <f t="shared" si="1270"/>
        <v>-0.12792901248503974</v>
      </c>
      <c r="CT1550">
        <f t="shared" si="1271"/>
        <v>-0.15262944947551418</v>
      </c>
      <c r="CU1550">
        <f t="shared" si="1272"/>
        <v>-9.1644382318053288E-2</v>
      </c>
      <c r="CV1550">
        <f t="shared" si="1273"/>
        <v>-0.57785152491952818</v>
      </c>
      <c r="CX1550">
        <f t="shared" si="1274"/>
        <v>-0.54927962464284119</v>
      </c>
      <c r="CY1550">
        <f t="shared" si="1275"/>
        <v>-0.41141590297333752</v>
      </c>
      <c r="CZ1550">
        <f t="shared" si="1276"/>
        <v>1.9006405752566374E-2</v>
      </c>
      <c r="DA1550" t="str">
        <f t="shared" si="1277"/>
        <v/>
      </c>
    </row>
    <row r="1551" spans="1:105" x14ac:dyDescent="0.25">
      <c r="A1551">
        <v>1551</v>
      </c>
      <c r="B1551">
        <v>6120</v>
      </c>
      <c r="C1551">
        <v>6</v>
      </c>
      <c r="D1551">
        <v>5</v>
      </c>
      <c r="E1551">
        <v>1923</v>
      </c>
      <c r="F1551">
        <v>1950</v>
      </c>
      <c r="G1551">
        <v>960</v>
      </c>
      <c r="H1551">
        <v>164</v>
      </c>
      <c r="I1551">
        <v>1124</v>
      </c>
      <c r="J1551">
        <v>1068</v>
      </c>
      <c r="K1551">
        <v>0</v>
      </c>
      <c r="L1551">
        <v>1068</v>
      </c>
      <c r="M1551">
        <v>1</v>
      </c>
      <c r="N1551">
        <v>0</v>
      </c>
      <c r="O1551">
        <v>2</v>
      </c>
      <c r="P1551">
        <v>5</v>
      </c>
      <c r="Q1551">
        <v>1</v>
      </c>
      <c r="R1551">
        <v>1</v>
      </c>
      <c r="S1551">
        <v>288</v>
      </c>
      <c r="T1551">
        <v>0</v>
      </c>
      <c r="U1551">
        <v>0</v>
      </c>
      <c r="V1551">
        <v>128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1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2</v>
      </c>
      <c r="AX1551">
        <v>109500</v>
      </c>
      <c r="BB1551">
        <f t="shared" si="1227"/>
        <v>-0.45803415113750445</v>
      </c>
      <c r="BC1551">
        <f t="shared" si="1228"/>
        <v>-7.2527470093259272E-2</v>
      </c>
      <c r="BD1551">
        <f t="shared" si="1229"/>
        <v>-0.51240735344330679</v>
      </c>
      <c r="BE1551">
        <f t="shared" si="1230"/>
        <v>-1.6338638426766317</v>
      </c>
      <c r="BF1551">
        <f t="shared" si="1231"/>
        <v>-1.691760820309995</v>
      </c>
      <c r="BG1551">
        <f t="shared" si="1232"/>
        <v>1.177452983722701</v>
      </c>
      <c r="BH1551">
        <f t="shared" si="1233"/>
        <v>-0.9056718222770993</v>
      </c>
      <c r="BI1551">
        <f t="shared" si="1234"/>
        <v>0.15967303726596846</v>
      </c>
      <c r="BJ1551">
        <f t="shared" si="1235"/>
        <v>-0.24217540924487624</v>
      </c>
      <c r="BK1551">
        <f t="shared" si="1236"/>
        <v>-0.78942087648064874</v>
      </c>
      <c r="BL1551">
        <f t="shared" si="1237"/>
        <v>-0.88632009408462686</v>
      </c>
      <c r="BM1551">
        <f t="shared" si="1238"/>
        <v>-1.0396594366417218</v>
      </c>
      <c r="BN1551">
        <f t="shared" si="1239"/>
        <v>-0.76924933262188744</v>
      </c>
      <c r="BO1551">
        <f t="shared" si="1240"/>
        <v>-1.0605414743596004</v>
      </c>
      <c r="BP1551">
        <f t="shared" si="1241"/>
        <v>-0.92737254661820245</v>
      </c>
      <c r="BQ1551">
        <f t="shared" si="1242"/>
        <v>0.60872532306641436</v>
      </c>
      <c r="BR1551">
        <f t="shared" si="1243"/>
        <v>-1.0406114342934585</v>
      </c>
      <c r="BS1551">
        <f t="shared" si="1244"/>
        <v>-0.88974020909417528</v>
      </c>
      <c r="BT1551">
        <f t="shared" si="1245"/>
        <v>-0.74996294769766236</v>
      </c>
      <c r="BU1551">
        <f t="shared" si="1246"/>
        <v>-0.71890322722064026</v>
      </c>
      <c r="BV1551">
        <f t="shared" si="1247"/>
        <v>1.7212897857552429</v>
      </c>
      <c r="BW1551">
        <f t="shared" si="1248"/>
        <v>-0.10325810958507768</v>
      </c>
      <c r="BX1551">
        <f t="shared" si="1249"/>
        <v>-4.71798068532421E-2</v>
      </c>
      <c r="BY1551">
        <f t="shared" si="1250"/>
        <v>-0.1059703395244459</v>
      </c>
      <c r="BZ1551">
        <f t="shared" si="1251"/>
        <v>-0.19657009570666342</v>
      </c>
      <c r="CA1551">
        <f t="shared" si="1252"/>
        <v>-0.13449718289666615</v>
      </c>
      <c r="CB1551">
        <f t="shared" si="1253"/>
        <v>-0.31011394532950831</v>
      </c>
      <c r="CC1551">
        <f t="shared" si="1254"/>
        <v>-0.17748553263522798</v>
      </c>
      <c r="CD1551">
        <f t="shared" si="1255"/>
        <v>-0.25505410597689637</v>
      </c>
      <c r="CE1551">
        <f t="shared" si="1256"/>
        <v>-0.25381703953656021</v>
      </c>
      <c r="CF1551">
        <f t="shared" si="1257"/>
        <v>-0.15071378989543877</v>
      </c>
      <c r="CG1551">
        <f t="shared" si="1258"/>
        <v>-0.10861780008030536</v>
      </c>
      <c r="CH1551">
        <f t="shared" si="1259"/>
        <v>-0.18882099759926541</v>
      </c>
      <c r="CI1551">
        <f t="shared" si="1260"/>
        <v>-0.44619487448339101</v>
      </c>
      <c r="CJ1551">
        <f t="shared" si="1261"/>
        <v>-0.16369571079412945</v>
      </c>
      <c r="CK1551">
        <f t="shared" si="1262"/>
        <v>-9.7617598250793164E-2</v>
      </c>
      <c r="CL1551">
        <f t="shared" si="1263"/>
        <v>-0.2513290785070888</v>
      </c>
      <c r="CM1551">
        <f t="shared" si="1264"/>
        <v>-0.23069011945429144</v>
      </c>
      <c r="CN1551">
        <f t="shared" si="1265"/>
        <v>3.4830937996082483</v>
      </c>
      <c r="CO1551">
        <f t="shared" si="1266"/>
        <v>-0.13662117757178671</v>
      </c>
      <c r="CP1551">
        <f t="shared" si="1267"/>
        <v>-0.22529952388354521</v>
      </c>
      <c r="CQ1551">
        <f t="shared" si="1268"/>
        <v>-0.21419160226713194</v>
      </c>
      <c r="CR1551">
        <f t="shared" si="1269"/>
        <v>-0.26837784803098957</v>
      </c>
      <c r="CS1551">
        <f t="shared" si="1270"/>
        <v>-0.12792901248503974</v>
      </c>
      <c r="CT1551">
        <f t="shared" si="1271"/>
        <v>-0.15262944947551418</v>
      </c>
      <c r="CU1551">
        <f t="shared" si="1272"/>
        <v>-9.1644382318053288E-2</v>
      </c>
      <c r="CV1551">
        <f t="shared" si="1273"/>
        <v>-1.7400110163777971</v>
      </c>
      <c r="CX1551">
        <f t="shared" si="1274"/>
        <v>-0.92352373793337472</v>
      </c>
      <c r="CY1551">
        <f t="shared" si="1275"/>
        <v>-0.77397065743801507</v>
      </c>
      <c r="CZ1551">
        <f t="shared" si="1276"/>
        <v>2.2366123885651523E-2</v>
      </c>
      <c r="DA1551" t="str">
        <f t="shared" si="1277"/>
        <v/>
      </c>
    </row>
    <row r="1552" spans="1:105" x14ac:dyDescent="0.25">
      <c r="A1552">
        <v>1552</v>
      </c>
      <c r="B1552">
        <v>8094</v>
      </c>
      <c r="C1552">
        <v>4</v>
      </c>
      <c r="D1552">
        <v>5</v>
      </c>
      <c r="E1552">
        <v>1915</v>
      </c>
      <c r="F1552">
        <v>1950</v>
      </c>
      <c r="G1552">
        <v>0</v>
      </c>
      <c r="H1552">
        <v>888</v>
      </c>
      <c r="I1552">
        <v>888</v>
      </c>
      <c r="J1552">
        <v>888</v>
      </c>
      <c r="K1552">
        <v>1074</v>
      </c>
      <c r="L1552">
        <v>1962</v>
      </c>
      <c r="M1552">
        <v>1</v>
      </c>
      <c r="N1552">
        <v>1</v>
      </c>
      <c r="O1552">
        <v>4</v>
      </c>
      <c r="P1552">
        <v>9</v>
      </c>
      <c r="Q1552">
        <v>1</v>
      </c>
      <c r="R1552">
        <v>2</v>
      </c>
      <c r="S1552">
        <v>572</v>
      </c>
      <c r="T1552">
        <v>160</v>
      </c>
      <c r="U1552">
        <v>0</v>
      </c>
      <c r="V1552">
        <v>364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1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3</v>
      </c>
      <c r="AX1552">
        <v>149500</v>
      </c>
      <c r="BB1552">
        <f t="shared" si="1227"/>
        <v>-0.23906240150195165</v>
      </c>
      <c r="BC1552">
        <f t="shared" si="1228"/>
        <v>-1.5230768719584498</v>
      </c>
      <c r="BD1552">
        <f t="shared" si="1229"/>
        <v>-0.51240735344330679</v>
      </c>
      <c r="BE1552">
        <f t="shared" si="1230"/>
        <v>-1.9011353024744655</v>
      </c>
      <c r="BF1552">
        <f t="shared" si="1231"/>
        <v>-1.691760820309995</v>
      </c>
      <c r="BG1552">
        <f t="shared" si="1232"/>
        <v>-1.0132209009324593</v>
      </c>
      <c r="BH1552">
        <f t="shared" si="1233"/>
        <v>0.72712873937601585</v>
      </c>
      <c r="BI1552">
        <f t="shared" si="1234"/>
        <v>-0.40579098806548214</v>
      </c>
      <c r="BJ1552">
        <f t="shared" si="1235"/>
        <v>-0.72328910472185126</v>
      </c>
      <c r="BK1552">
        <f t="shared" si="1236"/>
        <v>1.7175128463017355</v>
      </c>
      <c r="BL1552">
        <f t="shared" si="1237"/>
        <v>0.93700191963373314</v>
      </c>
      <c r="BM1552">
        <f t="shared" si="1238"/>
        <v>-1.0396594366417218</v>
      </c>
      <c r="BN1552">
        <f t="shared" si="1239"/>
        <v>1.2088203798343946</v>
      </c>
      <c r="BO1552">
        <f t="shared" si="1240"/>
        <v>1.407428343154661</v>
      </c>
      <c r="BP1552">
        <f t="shared" si="1241"/>
        <v>1.590380973612211</v>
      </c>
      <c r="BQ1552">
        <f t="shared" si="1242"/>
        <v>0.60872532306641436</v>
      </c>
      <c r="BR1552">
        <f t="shared" si="1243"/>
        <v>0.30404081389622228</v>
      </c>
      <c r="BS1552">
        <f t="shared" si="1244"/>
        <v>0.46247107061751336</v>
      </c>
      <c r="BT1552">
        <f t="shared" si="1245"/>
        <v>0.53170549284379076</v>
      </c>
      <c r="BU1552">
        <f t="shared" si="1246"/>
        <v>-0.71890322722064026</v>
      </c>
      <c r="BV1552">
        <f t="shared" si="1247"/>
        <v>5.5534547534389604</v>
      </c>
      <c r="BW1552">
        <f t="shared" si="1248"/>
        <v>-0.10325810958507768</v>
      </c>
      <c r="BX1552">
        <f t="shared" si="1249"/>
        <v>-4.71798068532421E-2</v>
      </c>
      <c r="BY1552">
        <f t="shared" si="1250"/>
        <v>-0.1059703395244459</v>
      </c>
      <c r="BZ1552">
        <f t="shared" si="1251"/>
        <v>-0.19657009570666342</v>
      </c>
      <c r="CA1552">
        <f t="shared" si="1252"/>
        <v>-0.13449718289666615</v>
      </c>
      <c r="CB1552">
        <f t="shared" si="1253"/>
        <v>-0.31011394532950831</v>
      </c>
      <c r="CC1552">
        <f t="shared" si="1254"/>
        <v>-0.17748553263522798</v>
      </c>
      <c r="CD1552">
        <f t="shared" si="1255"/>
        <v>-0.25505410597689637</v>
      </c>
      <c r="CE1552">
        <f t="shared" si="1256"/>
        <v>-0.25381703953656021</v>
      </c>
      <c r="CF1552">
        <f t="shared" si="1257"/>
        <v>-0.15071378989543877</v>
      </c>
      <c r="CG1552">
        <f t="shared" si="1258"/>
        <v>-0.10861780008030536</v>
      </c>
      <c r="CH1552">
        <f t="shared" si="1259"/>
        <v>-0.18882099759926541</v>
      </c>
      <c r="CI1552">
        <f t="shared" si="1260"/>
        <v>-0.44619487448339101</v>
      </c>
      <c r="CJ1552">
        <f t="shared" si="1261"/>
        <v>-0.16369571079412945</v>
      </c>
      <c r="CK1552">
        <f t="shared" si="1262"/>
        <v>-9.7617598250793164E-2</v>
      </c>
      <c r="CL1552">
        <f t="shared" si="1263"/>
        <v>-0.2513290785070888</v>
      </c>
      <c r="CM1552">
        <f t="shared" si="1264"/>
        <v>-0.23069011945429144</v>
      </c>
      <c r="CN1552">
        <f t="shared" si="1265"/>
        <v>3.4830937996082483</v>
      </c>
      <c r="CO1552">
        <f t="shared" si="1266"/>
        <v>-0.13662117757178671</v>
      </c>
      <c r="CP1552">
        <f t="shared" si="1267"/>
        <v>-0.22529952388354521</v>
      </c>
      <c r="CQ1552">
        <f t="shared" si="1268"/>
        <v>-0.21419160226713194</v>
      </c>
      <c r="CR1552">
        <f t="shared" si="1269"/>
        <v>-0.26837784803098957</v>
      </c>
      <c r="CS1552">
        <f t="shared" si="1270"/>
        <v>-0.12792901248503974</v>
      </c>
      <c r="CT1552">
        <f t="shared" si="1271"/>
        <v>-0.15262944947551418</v>
      </c>
      <c r="CU1552">
        <f t="shared" si="1272"/>
        <v>-9.1644382318053288E-2</v>
      </c>
      <c r="CV1552">
        <f t="shared" si="1273"/>
        <v>-0.57785152491952818</v>
      </c>
      <c r="CX1552">
        <f t="shared" si="1274"/>
        <v>-0.40553880604336301</v>
      </c>
      <c r="CY1552">
        <f t="shared" si="1275"/>
        <v>-0.47563030421679925</v>
      </c>
      <c r="CZ1552">
        <f t="shared" si="1276"/>
        <v>4.9128181161968154E-3</v>
      </c>
      <c r="DA1552" t="str">
        <f t="shared" si="1277"/>
        <v/>
      </c>
    </row>
    <row r="1553" spans="1:105" x14ac:dyDescent="0.25">
      <c r="A1553">
        <v>1553</v>
      </c>
      <c r="B1553">
        <v>12900</v>
      </c>
      <c r="C1553">
        <v>6</v>
      </c>
      <c r="D1553">
        <v>8</v>
      </c>
      <c r="E1553">
        <v>1912</v>
      </c>
      <c r="F1553">
        <v>2009</v>
      </c>
      <c r="G1553">
        <v>0</v>
      </c>
      <c r="H1553">
        <v>780</v>
      </c>
      <c r="I1553">
        <v>780</v>
      </c>
      <c r="J1553">
        <v>780</v>
      </c>
      <c r="K1553">
        <v>780</v>
      </c>
      <c r="L1553">
        <v>1560</v>
      </c>
      <c r="M1553">
        <v>1</v>
      </c>
      <c r="N1553">
        <v>1</v>
      </c>
      <c r="O1553">
        <v>3</v>
      </c>
      <c r="P1553">
        <v>7</v>
      </c>
      <c r="Q1553">
        <v>0</v>
      </c>
      <c r="R1553">
        <v>0</v>
      </c>
      <c r="S1553">
        <v>0</v>
      </c>
      <c r="T1553">
        <v>344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1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3</v>
      </c>
      <c r="AX1553">
        <v>159900</v>
      </c>
      <c r="BB1553">
        <f t="shared" si="1227"/>
        <v>0.29405726858339121</v>
      </c>
      <c r="BC1553">
        <f t="shared" si="1228"/>
        <v>-7.2527470093259272E-2</v>
      </c>
      <c r="BD1553">
        <f t="shared" si="1229"/>
        <v>2.1897407994803806</v>
      </c>
      <c r="BE1553">
        <f t="shared" si="1230"/>
        <v>-2.0013620998986532</v>
      </c>
      <c r="BF1553">
        <f t="shared" si="1231"/>
        <v>1.1664160666916197</v>
      </c>
      <c r="BG1553">
        <f t="shared" si="1232"/>
        <v>-1.0132209009324593</v>
      </c>
      <c r="BH1553">
        <f t="shared" si="1233"/>
        <v>0.48356180476477767</v>
      </c>
      <c r="BI1553">
        <f t="shared" si="1234"/>
        <v>-0.66456266067479008</v>
      </c>
      <c r="BJ1553">
        <f t="shared" si="1235"/>
        <v>-1.0119573220080362</v>
      </c>
      <c r="BK1553">
        <f t="shared" si="1236"/>
        <v>1.0312572462104683</v>
      </c>
      <c r="BL1553">
        <f t="shared" si="1237"/>
        <v>0.11711886648520888</v>
      </c>
      <c r="BM1553">
        <f t="shared" si="1238"/>
        <v>-1.0396594366417218</v>
      </c>
      <c r="BN1553">
        <f t="shared" si="1239"/>
        <v>1.2088203798343946</v>
      </c>
      <c r="BO1553">
        <f t="shared" si="1240"/>
        <v>0.17344343439753029</v>
      </c>
      <c r="BP1553">
        <f t="shared" si="1241"/>
        <v>0.33150421349700426</v>
      </c>
      <c r="BQ1553">
        <f t="shared" si="1242"/>
        <v>-0.94767465068294066</v>
      </c>
      <c r="BR1553">
        <f t="shared" si="1243"/>
        <v>-2.385263682483139</v>
      </c>
      <c r="BS1553">
        <f t="shared" si="1244"/>
        <v>-2.2609967180975779</v>
      </c>
      <c r="BT1553">
        <f t="shared" si="1245"/>
        <v>2.0056241994664616</v>
      </c>
      <c r="BU1553">
        <f t="shared" si="1246"/>
        <v>-0.71890322722064026</v>
      </c>
      <c r="BV1553">
        <f t="shared" si="1247"/>
        <v>-0.35717256959863808</v>
      </c>
      <c r="BW1553">
        <f t="shared" si="1248"/>
        <v>-0.10325810958507768</v>
      </c>
      <c r="BX1553">
        <f t="shared" si="1249"/>
        <v>-4.71798068532421E-2</v>
      </c>
      <c r="BY1553">
        <f t="shared" si="1250"/>
        <v>-0.1059703395244459</v>
      </c>
      <c r="BZ1553">
        <f t="shared" si="1251"/>
        <v>-0.19657009570666342</v>
      </c>
      <c r="CA1553">
        <f t="shared" si="1252"/>
        <v>-0.13449718289666615</v>
      </c>
      <c r="CB1553">
        <f t="shared" si="1253"/>
        <v>-0.31011394532950831</v>
      </c>
      <c r="CC1553">
        <f t="shared" si="1254"/>
        <v>-0.17748553263522798</v>
      </c>
      <c r="CD1553">
        <f t="shared" si="1255"/>
        <v>-0.25505410597689637</v>
      </c>
      <c r="CE1553">
        <f t="shared" si="1256"/>
        <v>-0.25381703953656021</v>
      </c>
      <c r="CF1553">
        <f t="shared" si="1257"/>
        <v>-0.15071378989543877</v>
      </c>
      <c r="CG1553">
        <f t="shared" si="1258"/>
        <v>-0.10861780008030536</v>
      </c>
      <c r="CH1553">
        <f t="shared" si="1259"/>
        <v>-0.18882099759926541</v>
      </c>
      <c r="CI1553">
        <f t="shared" si="1260"/>
        <v>-0.44619487448339101</v>
      </c>
      <c r="CJ1553">
        <f t="shared" si="1261"/>
        <v>-0.16369571079412945</v>
      </c>
      <c r="CK1553">
        <f t="shared" si="1262"/>
        <v>-9.7617598250793164E-2</v>
      </c>
      <c r="CL1553">
        <f t="shared" si="1263"/>
        <v>-0.2513290785070888</v>
      </c>
      <c r="CM1553">
        <f t="shared" si="1264"/>
        <v>-0.23069011945429144</v>
      </c>
      <c r="CN1553">
        <f t="shared" si="1265"/>
        <v>3.4830937996082483</v>
      </c>
      <c r="CO1553">
        <f t="shared" si="1266"/>
        <v>-0.13662117757178671</v>
      </c>
      <c r="CP1553">
        <f t="shared" si="1267"/>
        <v>-0.22529952388354521</v>
      </c>
      <c r="CQ1553">
        <f t="shared" si="1268"/>
        <v>-0.21419160226713194</v>
      </c>
      <c r="CR1553">
        <f t="shared" si="1269"/>
        <v>-0.26837784803098957</v>
      </c>
      <c r="CS1553">
        <f t="shared" si="1270"/>
        <v>-0.12792901248503974</v>
      </c>
      <c r="CT1553">
        <f t="shared" si="1271"/>
        <v>-0.15262944947551418</v>
      </c>
      <c r="CU1553">
        <f t="shared" si="1272"/>
        <v>-9.1644382318053288E-2</v>
      </c>
      <c r="CV1553">
        <f t="shared" si="1273"/>
        <v>-0.57785152491952818</v>
      </c>
      <c r="CX1553">
        <f t="shared" si="1274"/>
        <v>-0.27086272375195997</v>
      </c>
      <c r="CY1553">
        <f t="shared" si="1275"/>
        <v>-0.59197904762119646</v>
      </c>
      <c r="CZ1553">
        <f t="shared" si="1276"/>
        <v>0.10311569345529238</v>
      </c>
      <c r="DA1553" t="str">
        <f t="shared" si="1277"/>
        <v/>
      </c>
    </row>
    <row r="1554" spans="1:105" x14ac:dyDescent="0.25">
      <c r="A1554">
        <v>1554</v>
      </c>
      <c r="B1554">
        <v>3068</v>
      </c>
      <c r="C1554">
        <v>6</v>
      </c>
      <c r="D1554">
        <v>8</v>
      </c>
      <c r="E1554">
        <v>1920</v>
      </c>
      <c r="F1554">
        <v>1993</v>
      </c>
      <c r="G1554">
        <v>0</v>
      </c>
      <c r="H1554">
        <v>662</v>
      </c>
      <c r="I1554">
        <v>662</v>
      </c>
      <c r="J1554">
        <v>662</v>
      </c>
      <c r="K1554">
        <v>662</v>
      </c>
      <c r="L1554">
        <v>1324</v>
      </c>
      <c r="M1554">
        <v>1</v>
      </c>
      <c r="N1554">
        <v>0</v>
      </c>
      <c r="O1554">
        <v>3</v>
      </c>
      <c r="P1554">
        <v>6</v>
      </c>
      <c r="Q1554">
        <v>0</v>
      </c>
      <c r="R1554">
        <v>1</v>
      </c>
      <c r="S1554">
        <v>180</v>
      </c>
      <c r="T1554">
        <v>0</v>
      </c>
      <c r="U1554">
        <v>0</v>
      </c>
      <c r="V1554">
        <v>112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1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3</v>
      </c>
      <c r="AX1554">
        <v>122000</v>
      </c>
      <c r="BB1554">
        <f t="shared" si="1227"/>
        <v>-0.79658621794991946</v>
      </c>
      <c r="BC1554">
        <f t="shared" si="1228"/>
        <v>-7.2527470093259272E-2</v>
      </c>
      <c r="BD1554">
        <f t="shared" si="1229"/>
        <v>2.1897407994803806</v>
      </c>
      <c r="BE1554">
        <f t="shared" si="1230"/>
        <v>-1.7340906401008194</v>
      </c>
      <c r="BF1554">
        <f t="shared" si="1231"/>
        <v>0.39131724987762245</v>
      </c>
      <c r="BG1554">
        <f t="shared" si="1232"/>
        <v>-1.0132209009324593</v>
      </c>
      <c r="BH1554">
        <f t="shared" si="1233"/>
        <v>0.21744237620805448</v>
      </c>
      <c r="BI1554">
        <f t="shared" si="1234"/>
        <v>-0.94729467334051531</v>
      </c>
      <c r="BJ1554">
        <f t="shared" si="1235"/>
        <v>-1.3273540779318309</v>
      </c>
      <c r="BK1554">
        <f t="shared" si="1236"/>
        <v>0.7558213250854019</v>
      </c>
      <c r="BL1554">
        <f t="shared" si="1237"/>
        <v>-0.36420551297511883</v>
      </c>
      <c r="BM1554">
        <f t="shared" si="1238"/>
        <v>-1.0396594366417218</v>
      </c>
      <c r="BN1554">
        <f t="shared" si="1239"/>
        <v>-0.76924933262188744</v>
      </c>
      <c r="BO1554">
        <f t="shared" si="1240"/>
        <v>0.17344343439753029</v>
      </c>
      <c r="BP1554">
        <f t="shared" si="1241"/>
        <v>-0.29793416656059907</v>
      </c>
      <c r="BQ1554">
        <f t="shared" si="1242"/>
        <v>-0.94767465068294066</v>
      </c>
      <c r="BR1554">
        <f t="shared" si="1243"/>
        <v>-1.0406114342934585</v>
      </c>
      <c r="BS1554">
        <f t="shared" si="1244"/>
        <v>-1.4039613999704512</v>
      </c>
      <c r="BT1554">
        <f t="shared" si="1245"/>
        <v>-0.74996294769766236</v>
      </c>
      <c r="BU1554">
        <f t="shared" si="1246"/>
        <v>-0.71890322722064026</v>
      </c>
      <c r="BV1554">
        <f t="shared" si="1247"/>
        <v>1.4614819913360078</v>
      </c>
      <c r="BW1554">
        <f t="shared" si="1248"/>
        <v>-0.10325810958507768</v>
      </c>
      <c r="BX1554">
        <f t="shared" si="1249"/>
        <v>-4.71798068532421E-2</v>
      </c>
      <c r="BY1554">
        <f t="shared" si="1250"/>
        <v>-0.1059703395244459</v>
      </c>
      <c r="BZ1554">
        <f t="shared" si="1251"/>
        <v>-0.19657009570666342</v>
      </c>
      <c r="CA1554">
        <f t="shared" si="1252"/>
        <v>-0.13449718289666615</v>
      </c>
      <c r="CB1554">
        <f t="shared" si="1253"/>
        <v>-0.31011394532950831</v>
      </c>
      <c r="CC1554">
        <f t="shared" si="1254"/>
        <v>-0.17748553263522798</v>
      </c>
      <c r="CD1554">
        <f t="shared" si="1255"/>
        <v>-0.25505410597689637</v>
      </c>
      <c r="CE1554">
        <f t="shared" si="1256"/>
        <v>-0.25381703953656021</v>
      </c>
      <c r="CF1554">
        <f t="shared" si="1257"/>
        <v>-0.15071378989543877</v>
      </c>
      <c r="CG1554">
        <f t="shared" si="1258"/>
        <v>-0.10861780008030536</v>
      </c>
      <c r="CH1554">
        <f t="shared" si="1259"/>
        <v>-0.18882099759926541</v>
      </c>
      <c r="CI1554">
        <f t="shared" si="1260"/>
        <v>-0.44619487448339101</v>
      </c>
      <c r="CJ1554">
        <f t="shared" si="1261"/>
        <v>-0.16369571079412945</v>
      </c>
      <c r="CK1554">
        <f t="shared" si="1262"/>
        <v>-9.7617598250793164E-2</v>
      </c>
      <c r="CL1554">
        <f t="shared" si="1263"/>
        <v>-0.2513290785070888</v>
      </c>
      <c r="CM1554">
        <f t="shared" si="1264"/>
        <v>-0.23069011945429144</v>
      </c>
      <c r="CN1554">
        <f t="shared" si="1265"/>
        <v>3.4830937996082483</v>
      </c>
      <c r="CO1554">
        <f t="shared" si="1266"/>
        <v>-0.13662117757178671</v>
      </c>
      <c r="CP1554">
        <f t="shared" si="1267"/>
        <v>-0.22529952388354521</v>
      </c>
      <c r="CQ1554">
        <f t="shared" si="1268"/>
        <v>-0.21419160226713194</v>
      </c>
      <c r="CR1554">
        <f t="shared" si="1269"/>
        <v>-0.26837784803098957</v>
      </c>
      <c r="CS1554">
        <f t="shared" si="1270"/>
        <v>-0.12792901248503974</v>
      </c>
      <c r="CT1554">
        <f t="shared" si="1271"/>
        <v>-0.15262944947551418</v>
      </c>
      <c r="CU1554">
        <f t="shared" si="1272"/>
        <v>-9.1644382318053288E-2</v>
      </c>
      <c r="CV1554">
        <f t="shared" si="1273"/>
        <v>-0.57785152491952818</v>
      </c>
      <c r="CX1554">
        <f t="shared" si="1274"/>
        <v>-0.76165344671774604</v>
      </c>
      <c r="CY1554">
        <f t="shared" si="1275"/>
        <v>-0.87326936116674969</v>
      </c>
      <c r="CZ1554">
        <f t="shared" si="1276"/>
        <v>1.2458112358287301E-2</v>
      </c>
      <c r="DA1554" t="str">
        <f t="shared" si="1277"/>
        <v/>
      </c>
    </row>
    <row r="1555" spans="1:105" x14ac:dyDescent="0.25">
      <c r="A1555">
        <v>1555</v>
      </c>
      <c r="B1555">
        <v>15263</v>
      </c>
      <c r="C1555">
        <v>5</v>
      </c>
      <c r="D1555">
        <v>5</v>
      </c>
      <c r="E1555">
        <v>1959</v>
      </c>
      <c r="F1555">
        <v>1959</v>
      </c>
      <c r="G1555">
        <v>766</v>
      </c>
      <c r="H1555">
        <v>656</v>
      </c>
      <c r="I1555">
        <v>1422</v>
      </c>
      <c r="J1555">
        <v>1675</v>
      </c>
      <c r="K1555">
        <v>0</v>
      </c>
      <c r="L1555">
        <v>1675</v>
      </c>
      <c r="M1555">
        <v>2</v>
      </c>
      <c r="N1555">
        <v>0</v>
      </c>
      <c r="O1555">
        <v>3</v>
      </c>
      <c r="P1555">
        <v>8</v>
      </c>
      <c r="Q1555">
        <v>2</v>
      </c>
      <c r="R1555">
        <v>1</v>
      </c>
      <c r="S1555">
        <v>365</v>
      </c>
      <c r="T1555">
        <v>0</v>
      </c>
      <c r="U1555">
        <v>132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1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4</v>
      </c>
      <c r="AX1555">
        <v>173000</v>
      </c>
      <c r="BB1555">
        <f t="shared" si="1227"/>
        <v>0.55617998610558539</v>
      </c>
      <c r="BC1555">
        <f t="shared" si="1228"/>
        <v>-0.79780217102585449</v>
      </c>
      <c r="BD1555">
        <f t="shared" si="1229"/>
        <v>-0.51240735344330679</v>
      </c>
      <c r="BE1555">
        <f t="shared" si="1230"/>
        <v>-0.43114227358637969</v>
      </c>
      <c r="BF1555">
        <f t="shared" si="1231"/>
        <v>-1.2557677358521215</v>
      </c>
      <c r="BG1555">
        <f t="shared" si="1232"/>
        <v>0.73475430286530397</v>
      </c>
      <c r="BH1555">
        <f t="shared" si="1233"/>
        <v>0.20391087984076348</v>
      </c>
      <c r="BI1555">
        <f t="shared" si="1234"/>
        <v>0.87369117094720694</v>
      </c>
      <c r="BJ1555">
        <f t="shared" si="1235"/>
        <v>1.3802468860580339</v>
      </c>
      <c r="BK1555">
        <f t="shared" si="1236"/>
        <v>-0.78942087648064874</v>
      </c>
      <c r="BL1555">
        <f t="shared" si="1237"/>
        <v>0.35166252596799569</v>
      </c>
      <c r="BM1555">
        <f t="shared" si="1238"/>
        <v>0.78965335510324319</v>
      </c>
      <c r="BN1555">
        <f t="shared" si="1239"/>
        <v>-0.76924933262188744</v>
      </c>
      <c r="BO1555">
        <f t="shared" si="1240"/>
        <v>0.17344343439753029</v>
      </c>
      <c r="BP1555">
        <f t="shared" si="1241"/>
        <v>0.96094259355460765</v>
      </c>
      <c r="BQ1555">
        <f t="shared" si="1242"/>
        <v>2.165125296815769</v>
      </c>
      <c r="BR1555">
        <f t="shared" si="1243"/>
        <v>-1.0406114342934585</v>
      </c>
      <c r="BS1555">
        <f t="shared" si="1244"/>
        <v>-0.52311954522868231</v>
      </c>
      <c r="BT1555">
        <f t="shared" si="1245"/>
        <v>-0.74996294769766236</v>
      </c>
      <c r="BU1555">
        <f t="shared" si="1246"/>
        <v>1.3180578344520382</v>
      </c>
      <c r="BV1555">
        <f t="shared" si="1247"/>
        <v>-0.35717256959863808</v>
      </c>
      <c r="BW1555">
        <f t="shared" si="1248"/>
        <v>-0.10325810958507768</v>
      </c>
      <c r="BX1555">
        <f t="shared" si="1249"/>
        <v>-4.71798068532421E-2</v>
      </c>
      <c r="BY1555">
        <f t="shared" si="1250"/>
        <v>-0.1059703395244459</v>
      </c>
      <c r="BZ1555">
        <f t="shared" si="1251"/>
        <v>-0.19657009570666342</v>
      </c>
      <c r="CA1555">
        <f t="shared" si="1252"/>
        <v>7.4309693550408049</v>
      </c>
      <c r="CB1555">
        <f t="shared" si="1253"/>
        <v>-0.31011394532950831</v>
      </c>
      <c r="CC1555">
        <f t="shared" si="1254"/>
        <v>-0.17748553263522798</v>
      </c>
      <c r="CD1555">
        <f t="shared" si="1255"/>
        <v>-0.25505410597689637</v>
      </c>
      <c r="CE1555">
        <f t="shared" si="1256"/>
        <v>-0.25381703953656021</v>
      </c>
      <c r="CF1555">
        <f t="shared" si="1257"/>
        <v>-0.15071378989543877</v>
      </c>
      <c r="CG1555">
        <f t="shared" si="1258"/>
        <v>-0.10861780008030536</v>
      </c>
      <c r="CH1555">
        <f t="shared" si="1259"/>
        <v>-0.18882099759926541</v>
      </c>
      <c r="CI1555">
        <f t="shared" si="1260"/>
        <v>-0.44619487448339101</v>
      </c>
      <c r="CJ1555">
        <f t="shared" si="1261"/>
        <v>-0.16369571079412945</v>
      </c>
      <c r="CK1555">
        <f t="shared" si="1262"/>
        <v>-9.7617598250793164E-2</v>
      </c>
      <c r="CL1555">
        <f t="shared" si="1263"/>
        <v>-0.2513290785070888</v>
      </c>
      <c r="CM1555">
        <f t="shared" si="1264"/>
        <v>-0.23069011945429144</v>
      </c>
      <c r="CN1555">
        <f t="shared" si="1265"/>
        <v>-0.28694158180777513</v>
      </c>
      <c r="CO1555">
        <f t="shared" si="1266"/>
        <v>-0.13662117757178671</v>
      </c>
      <c r="CP1555">
        <f t="shared" si="1267"/>
        <v>-0.22529952388354521</v>
      </c>
      <c r="CQ1555">
        <f t="shared" si="1268"/>
        <v>-0.21419160226713194</v>
      </c>
      <c r="CR1555">
        <f t="shared" si="1269"/>
        <v>-0.26837784803098957</v>
      </c>
      <c r="CS1555">
        <f t="shared" si="1270"/>
        <v>-0.12792901248503974</v>
      </c>
      <c r="CT1555">
        <f t="shared" si="1271"/>
        <v>-0.15262944947551418</v>
      </c>
      <c r="CU1555">
        <f t="shared" si="1272"/>
        <v>-9.1644382318053288E-2</v>
      </c>
      <c r="CV1555">
        <f t="shared" si="1273"/>
        <v>0.58430796653874073</v>
      </c>
      <c r="CX1555">
        <f t="shared" si="1274"/>
        <v>-0.10122265855798113</v>
      </c>
      <c r="CY1555">
        <f t="shared" si="1275"/>
        <v>0.24776971882970053</v>
      </c>
      <c r="CZ1555">
        <f t="shared" si="1276"/>
        <v>0.121795679474706</v>
      </c>
      <c r="DA1555" t="str">
        <f t="shared" si="1277"/>
        <v/>
      </c>
    </row>
    <row r="1556" spans="1:105" x14ac:dyDescent="0.25">
      <c r="A1556">
        <v>1556</v>
      </c>
      <c r="B1556">
        <v>10632</v>
      </c>
      <c r="C1556">
        <v>5</v>
      </c>
      <c r="D1556">
        <v>3</v>
      </c>
      <c r="E1556">
        <v>1917</v>
      </c>
      <c r="F1556">
        <v>1950</v>
      </c>
      <c r="G1556">
        <v>0</v>
      </c>
      <c r="H1556">
        <v>689</v>
      </c>
      <c r="I1556">
        <v>689</v>
      </c>
      <c r="J1556">
        <v>725</v>
      </c>
      <c r="K1556">
        <v>499</v>
      </c>
      <c r="L1556">
        <v>1224</v>
      </c>
      <c r="M1556">
        <v>1</v>
      </c>
      <c r="N1556">
        <v>1</v>
      </c>
      <c r="O1556">
        <v>3</v>
      </c>
      <c r="P1556">
        <v>6</v>
      </c>
      <c r="Q1556">
        <v>0</v>
      </c>
      <c r="R1556">
        <v>1</v>
      </c>
      <c r="S1556">
        <v>180</v>
      </c>
      <c r="T1556">
        <v>0</v>
      </c>
      <c r="U1556">
        <v>0</v>
      </c>
      <c r="V1556">
        <v>248</v>
      </c>
      <c r="W1556">
        <v>0</v>
      </c>
      <c r="X1556">
        <v>0</v>
      </c>
      <c r="Y1556">
        <v>0</v>
      </c>
      <c r="Z1556">
        <v>0</v>
      </c>
      <c r="AA1556">
        <v>1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4</v>
      </c>
      <c r="AX1556">
        <v>107500</v>
      </c>
      <c r="BB1556">
        <f t="shared" si="1227"/>
        <v>4.2472705172330531E-2</v>
      </c>
      <c r="BC1556">
        <f t="shared" si="1228"/>
        <v>-0.79780217102585449</v>
      </c>
      <c r="BD1556">
        <f t="shared" si="1229"/>
        <v>-2.313839455392432</v>
      </c>
      <c r="BE1556">
        <f t="shared" si="1230"/>
        <v>-1.8343174375250071</v>
      </c>
      <c r="BF1556">
        <f t="shared" si="1231"/>
        <v>-1.691760820309995</v>
      </c>
      <c r="BG1556">
        <f t="shared" si="1232"/>
        <v>-1.0132209009324593</v>
      </c>
      <c r="BH1556">
        <f t="shared" si="1233"/>
        <v>0.27833410986086404</v>
      </c>
      <c r="BI1556">
        <f t="shared" si="1234"/>
        <v>-0.8826017551881884</v>
      </c>
      <c r="BJ1556">
        <f t="shared" si="1235"/>
        <v>-1.1589642845148898</v>
      </c>
      <c r="BK1556">
        <f t="shared" si="1236"/>
        <v>0.37534628149738636</v>
      </c>
      <c r="BL1556">
        <f t="shared" si="1237"/>
        <v>-0.56815652122102034</v>
      </c>
      <c r="BM1556">
        <f t="shared" si="1238"/>
        <v>-1.0396594366417218</v>
      </c>
      <c r="BN1556">
        <f t="shared" si="1239"/>
        <v>1.2088203798343946</v>
      </c>
      <c r="BO1556">
        <f t="shared" si="1240"/>
        <v>0.17344343439753029</v>
      </c>
      <c r="BP1556">
        <f t="shared" si="1241"/>
        <v>-0.29793416656059907</v>
      </c>
      <c r="BQ1556">
        <f t="shared" si="1242"/>
        <v>-0.94767465068294066</v>
      </c>
      <c r="BR1556">
        <f t="shared" si="1243"/>
        <v>-1.0406114342934585</v>
      </c>
      <c r="BS1556">
        <f t="shared" si="1244"/>
        <v>-1.4039613999704512</v>
      </c>
      <c r="BT1556">
        <f t="shared" si="1245"/>
        <v>-0.74996294769766236</v>
      </c>
      <c r="BU1556">
        <f t="shared" si="1246"/>
        <v>-0.71890322722064026</v>
      </c>
      <c r="BV1556">
        <f t="shared" si="1247"/>
        <v>3.6698482438995064</v>
      </c>
      <c r="BW1556">
        <f t="shared" si="1248"/>
        <v>-0.10325810958507768</v>
      </c>
      <c r="BX1556">
        <f t="shared" si="1249"/>
        <v>-4.71798068532421E-2</v>
      </c>
      <c r="BY1556">
        <f t="shared" si="1250"/>
        <v>-0.1059703395244459</v>
      </c>
      <c r="BZ1556">
        <f t="shared" si="1251"/>
        <v>-0.19657009570666342</v>
      </c>
      <c r="CA1556">
        <f t="shared" si="1252"/>
        <v>7.4309693550408049</v>
      </c>
      <c r="CB1556">
        <f t="shared" si="1253"/>
        <v>-0.31011394532950831</v>
      </c>
      <c r="CC1556">
        <f t="shared" si="1254"/>
        <v>-0.17748553263522798</v>
      </c>
      <c r="CD1556">
        <f t="shared" si="1255"/>
        <v>-0.25505410597689637</v>
      </c>
      <c r="CE1556">
        <f t="shared" si="1256"/>
        <v>-0.25381703953656021</v>
      </c>
      <c r="CF1556">
        <f t="shared" si="1257"/>
        <v>-0.15071378989543877</v>
      </c>
      <c r="CG1556">
        <f t="shared" si="1258"/>
        <v>-0.10861780008030536</v>
      </c>
      <c r="CH1556">
        <f t="shared" si="1259"/>
        <v>-0.18882099759926541</v>
      </c>
      <c r="CI1556">
        <f t="shared" si="1260"/>
        <v>-0.44619487448339101</v>
      </c>
      <c r="CJ1556">
        <f t="shared" si="1261"/>
        <v>-0.16369571079412945</v>
      </c>
      <c r="CK1556">
        <f t="shared" si="1262"/>
        <v>-9.7617598250793164E-2</v>
      </c>
      <c r="CL1556">
        <f t="shared" si="1263"/>
        <v>-0.2513290785070888</v>
      </c>
      <c r="CM1556">
        <f t="shared" si="1264"/>
        <v>-0.23069011945429144</v>
      </c>
      <c r="CN1556">
        <f t="shared" si="1265"/>
        <v>-0.28694158180777513</v>
      </c>
      <c r="CO1556">
        <f t="shared" si="1266"/>
        <v>-0.13662117757178671</v>
      </c>
      <c r="CP1556">
        <f t="shared" si="1267"/>
        <v>-0.22529952388354521</v>
      </c>
      <c r="CQ1556">
        <f t="shared" si="1268"/>
        <v>-0.21419160226713194</v>
      </c>
      <c r="CR1556">
        <f t="shared" si="1269"/>
        <v>-0.26837784803098957</v>
      </c>
      <c r="CS1556">
        <f t="shared" si="1270"/>
        <v>-0.12792901248503974</v>
      </c>
      <c r="CT1556">
        <f t="shared" si="1271"/>
        <v>-0.15262944947551418</v>
      </c>
      <c r="CU1556">
        <f t="shared" si="1272"/>
        <v>-9.1644382318053288E-2</v>
      </c>
      <c r="CV1556">
        <f t="shared" si="1273"/>
        <v>0.58430796653874073</v>
      </c>
      <c r="CX1556">
        <f t="shared" si="1274"/>
        <v>-0.94942298452787532</v>
      </c>
      <c r="CY1556">
        <f t="shared" si="1275"/>
        <v>-1.0150978631367824</v>
      </c>
      <c r="CZ1556">
        <f t="shared" si="1276"/>
        <v>4.3131896802946811E-3</v>
      </c>
      <c r="DA1556" t="str">
        <f t="shared" si="1277"/>
        <v/>
      </c>
    </row>
    <row r="1557" spans="1:105" x14ac:dyDescent="0.25">
      <c r="A1557">
        <v>1557</v>
      </c>
      <c r="B1557">
        <v>9900</v>
      </c>
      <c r="C1557">
        <v>5</v>
      </c>
      <c r="D1557">
        <v>4</v>
      </c>
      <c r="E1557">
        <v>1915</v>
      </c>
      <c r="F1557">
        <v>1950</v>
      </c>
      <c r="G1557">
        <v>1026</v>
      </c>
      <c r="H1557">
        <v>186</v>
      </c>
      <c r="I1557">
        <v>1212</v>
      </c>
      <c r="J1557">
        <v>1212</v>
      </c>
      <c r="K1557">
        <v>180</v>
      </c>
      <c r="L1557">
        <v>1392</v>
      </c>
      <c r="M1557">
        <v>1</v>
      </c>
      <c r="N1557">
        <v>0</v>
      </c>
      <c r="O1557">
        <v>3</v>
      </c>
      <c r="P1557">
        <v>6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168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1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3</v>
      </c>
      <c r="AX1557">
        <v>100000</v>
      </c>
      <c r="BB1557">
        <f t="shared" si="1227"/>
        <v>-3.8726545452403338E-2</v>
      </c>
      <c r="BC1557">
        <f t="shared" si="1228"/>
        <v>-0.79780217102585449</v>
      </c>
      <c r="BD1557">
        <f t="shared" si="1229"/>
        <v>-1.4131234044178693</v>
      </c>
      <c r="BE1557">
        <f t="shared" si="1230"/>
        <v>-1.9011353024744655</v>
      </c>
      <c r="BF1557">
        <f t="shared" si="1231"/>
        <v>-1.691760820309995</v>
      </c>
      <c r="BG1557">
        <f t="shared" si="1232"/>
        <v>1.3280618132927433</v>
      </c>
      <c r="BH1557">
        <f t="shared" si="1233"/>
        <v>-0.85605633559703231</v>
      </c>
      <c r="BI1557">
        <f t="shared" si="1234"/>
        <v>0.37052402976244159</v>
      </c>
      <c r="BJ1557">
        <f t="shared" si="1235"/>
        <v>0.14271554713670376</v>
      </c>
      <c r="BK1557">
        <f t="shared" si="1236"/>
        <v>-0.36926438662885253</v>
      </c>
      <c r="BL1557">
        <f t="shared" si="1237"/>
        <v>-0.22551882736790574</v>
      </c>
      <c r="BM1557">
        <f t="shared" si="1238"/>
        <v>-1.0396594366417218</v>
      </c>
      <c r="BN1557">
        <f t="shared" si="1239"/>
        <v>-0.76924933262188744</v>
      </c>
      <c r="BO1557">
        <f t="shared" si="1240"/>
        <v>0.17344343439753029</v>
      </c>
      <c r="BP1557">
        <f t="shared" si="1241"/>
        <v>-0.29793416656059907</v>
      </c>
      <c r="BQ1557">
        <f t="shared" si="1242"/>
        <v>-0.94767465068294066</v>
      </c>
      <c r="BR1557">
        <f t="shared" si="1243"/>
        <v>-2.385263682483139</v>
      </c>
      <c r="BS1557">
        <f t="shared" si="1244"/>
        <v>-2.2609967180975779</v>
      </c>
      <c r="BT1557">
        <f t="shared" si="1245"/>
        <v>-0.74996294769766236</v>
      </c>
      <c r="BU1557">
        <f t="shared" si="1246"/>
        <v>-0.71890322722064026</v>
      </c>
      <c r="BV1557">
        <f t="shared" si="1247"/>
        <v>2.3708092718033305</v>
      </c>
      <c r="BW1557">
        <f t="shared" si="1248"/>
        <v>-0.10325810958507768</v>
      </c>
      <c r="BX1557">
        <f t="shared" si="1249"/>
        <v>-4.71798068532421E-2</v>
      </c>
      <c r="BY1557">
        <f t="shared" si="1250"/>
        <v>-0.1059703395244459</v>
      </c>
      <c r="BZ1557">
        <f t="shared" si="1251"/>
        <v>-0.19657009570666342</v>
      </c>
      <c r="CA1557">
        <f t="shared" si="1252"/>
        <v>-0.13449718289666615</v>
      </c>
      <c r="CB1557">
        <f t="shared" si="1253"/>
        <v>-0.31011394532950831</v>
      </c>
      <c r="CC1557">
        <f t="shared" si="1254"/>
        <v>-0.17748553263522798</v>
      </c>
      <c r="CD1557">
        <f t="shared" si="1255"/>
        <v>-0.25505410597689637</v>
      </c>
      <c r="CE1557">
        <f t="shared" si="1256"/>
        <v>-0.25381703953656021</v>
      </c>
      <c r="CF1557">
        <f t="shared" si="1257"/>
        <v>-0.15071378989543877</v>
      </c>
      <c r="CG1557">
        <f t="shared" si="1258"/>
        <v>-0.10861780008030536</v>
      </c>
      <c r="CH1557">
        <f t="shared" si="1259"/>
        <v>-0.18882099759926541</v>
      </c>
      <c r="CI1557">
        <f t="shared" si="1260"/>
        <v>-0.44619487448339101</v>
      </c>
      <c r="CJ1557">
        <f t="shared" si="1261"/>
        <v>-0.16369571079412945</v>
      </c>
      <c r="CK1557">
        <f t="shared" si="1262"/>
        <v>-9.7617598250793164E-2</v>
      </c>
      <c r="CL1557">
        <f t="shared" si="1263"/>
        <v>-0.2513290785070888</v>
      </c>
      <c r="CM1557">
        <f t="shared" si="1264"/>
        <v>-0.23069011945429144</v>
      </c>
      <c r="CN1557">
        <f t="shared" si="1265"/>
        <v>-0.28694158180777513</v>
      </c>
      <c r="CO1557">
        <f t="shared" si="1266"/>
        <v>7.3154430536165789</v>
      </c>
      <c r="CP1557">
        <f t="shared" si="1267"/>
        <v>-0.22529952388354521</v>
      </c>
      <c r="CQ1557">
        <f t="shared" si="1268"/>
        <v>-0.21419160226713194</v>
      </c>
      <c r="CR1557">
        <f t="shared" si="1269"/>
        <v>-0.26837784803098957</v>
      </c>
      <c r="CS1557">
        <f t="shared" si="1270"/>
        <v>-0.12792901248503974</v>
      </c>
      <c r="CT1557">
        <f t="shared" si="1271"/>
        <v>-0.15262944947551418</v>
      </c>
      <c r="CU1557">
        <f t="shared" si="1272"/>
        <v>-9.1644382318053288E-2</v>
      </c>
      <c r="CV1557">
        <f t="shared" si="1273"/>
        <v>-0.57785152491952818</v>
      </c>
      <c r="CX1557">
        <f t="shared" si="1274"/>
        <v>-1.0465451592572526</v>
      </c>
      <c r="CY1557">
        <f t="shared" si="1275"/>
        <v>-0.89009485914710673</v>
      </c>
      <c r="CZ1557">
        <f t="shared" si="1276"/>
        <v>2.4476696404554694E-2</v>
      </c>
      <c r="DA1557" t="str">
        <f t="shared" si="1277"/>
        <v/>
      </c>
    </row>
    <row r="1558" spans="1:105" x14ac:dyDescent="0.25">
      <c r="A1558">
        <v>1558</v>
      </c>
      <c r="B1558">
        <v>6001</v>
      </c>
      <c r="C1558">
        <v>6</v>
      </c>
      <c r="D1558">
        <v>5</v>
      </c>
      <c r="E1558">
        <v>1940</v>
      </c>
      <c r="F1558">
        <v>1950</v>
      </c>
      <c r="G1558">
        <v>368</v>
      </c>
      <c r="H1558">
        <v>232</v>
      </c>
      <c r="I1558">
        <v>600</v>
      </c>
      <c r="J1558">
        <v>600</v>
      </c>
      <c r="K1558">
        <v>319</v>
      </c>
      <c r="L1558">
        <v>919</v>
      </c>
      <c r="M1558">
        <v>1</v>
      </c>
      <c r="N1558">
        <v>0</v>
      </c>
      <c r="O1558">
        <v>3</v>
      </c>
      <c r="P1558">
        <v>5</v>
      </c>
      <c r="Q1558">
        <v>0</v>
      </c>
      <c r="R1558">
        <v>1</v>
      </c>
      <c r="S1558">
        <v>231</v>
      </c>
      <c r="T1558">
        <v>0</v>
      </c>
      <c r="U1558">
        <v>0</v>
      </c>
      <c r="V1558">
        <v>45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1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2</v>
      </c>
      <c r="AX1558">
        <v>95000</v>
      </c>
      <c r="BB1558">
        <f t="shared" si="1227"/>
        <v>-0.47123457576092431</v>
      </c>
      <c r="BC1558">
        <f t="shared" si="1228"/>
        <v>-7.2527470093259272E-2</v>
      </c>
      <c r="BD1558">
        <f t="shared" si="1229"/>
        <v>-0.51240735344330679</v>
      </c>
      <c r="BE1558">
        <f t="shared" si="1230"/>
        <v>-1.0659119906062349</v>
      </c>
      <c r="BF1558">
        <f t="shared" si="1231"/>
        <v>-1.691760820309995</v>
      </c>
      <c r="BG1558">
        <f t="shared" si="1232"/>
        <v>-0.17346257848131455</v>
      </c>
      <c r="BH1558">
        <f t="shared" si="1233"/>
        <v>-0.75231486344780119</v>
      </c>
      <c r="BI1558">
        <f t="shared" si="1234"/>
        <v>-1.0958487816903033</v>
      </c>
      <c r="BJ1558">
        <f t="shared" si="1235"/>
        <v>-1.4930710174850113</v>
      </c>
      <c r="BK1558">
        <f t="shared" si="1236"/>
        <v>-4.4810208354409874E-2</v>
      </c>
      <c r="BL1558">
        <f t="shared" si="1237"/>
        <v>-1.1902070963710201</v>
      </c>
      <c r="BM1558">
        <f t="shared" si="1238"/>
        <v>-1.0396594366417218</v>
      </c>
      <c r="BN1558">
        <f t="shared" si="1239"/>
        <v>-0.76924933262188744</v>
      </c>
      <c r="BO1558">
        <f t="shared" si="1240"/>
        <v>0.17344343439753029</v>
      </c>
      <c r="BP1558">
        <f t="shared" si="1241"/>
        <v>-0.92737254661820245</v>
      </c>
      <c r="BQ1558">
        <f t="shared" si="1242"/>
        <v>-0.94767465068294066</v>
      </c>
      <c r="BR1558">
        <f t="shared" si="1243"/>
        <v>-1.0406114342934585</v>
      </c>
      <c r="BS1558">
        <f t="shared" si="1244"/>
        <v>-1.1611347265010987</v>
      </c>
      <c r="BT1558">
        <f t="shared" si="1245"/>
        <v>-0.74996294769766236</v>
      </c>
      <c r="BU1558">
        <f t="shared" si="1246"/>
        <v>-0.71890322722064026</v>
      </c>
      <c r="BV1558">
        <f t="shared" si="1247"/>
        <v>0.37353685220546068</v>
      </c>
      <c r="BW1558">
        <f t="shared" si="1248"/>
        <v>-0.10325810958507768</v>
      </c>
      <c r="BX1558">
        <f t="shared" si="1249"/>
        <v>-4.71798068532421E-2</v>
      </c>
      <c r="BY1558">
        <f t="shared" si="1250"/>
        <v>-0.1059703395244459</v>
      </c>
      <c r="BZ1558">
        <f t="shared" si="1251"/>
        <v>-0.19657009570666342</v>
      </c>
      <c r="CA1558">
        <f t="shared" si="1252"/>
        <v>-0.13449718289666615</v>
      </c>
      <c r="CB1558">
        <f t="shared" si="1253"/>
        <v>-0.31011394532950831</v>
      </c>
      <c r="CC1558">
        <f t="shared" si="1254"/>
        <v>-0.17748553263522798</v>
      </c>
      <c r="CD1558">
        <f t="shared" si="1255"/>
        <v>-0.25505410597689637</v>
      </c>
      <c r="CE1558">
        <f t="shared" si="1256"/>
        <v>-0.25381703953656021</v>
      </c>
      <c r="CF1558">
        <f t="shared" si="1257"/>
        <v>-0.15071378989543877</v>
      </c>
      <c r="CG1558">
        <f t="shared" si="1258"/>
        <v>-0.10861780008030536</v>
      </c>
      <c r="CH1558">
        <f t="shared" si="1259"/>
        <v>-0.18882099759926541</v>
      </c>
      <c r="CI1558">
        <f t="shared" si="1260"/>
        <v>-0.44619487448339101</v>
      </c>
      <c r="CJ1558">
        <f t="shared" si="1261"/>
        <v>-0.16369571079412945</v>
      </c>
      <c r="CK1558">
        <f t="shared" si="1262"/>
        <v>-9.7617598250793164E-2</v>
      </c>
      <c r="CL1558">
        <f t="shared" si="1263"/>
        <v>-0.2513290785070888</v>
      </c>
      <c r="CM1558">
        <f t="shared" si="1264"/>
        <v>-0.23069011945429144</v>
      </c>
      <c r="CN1558">
        <f t="shared" si="1265"/>
        <v>-0.28694158180777513</v>
      </c>
      <c r="CO1558">
        <f t="shared" si="1266"/>
        <v>7.3154430536165789</v>
      </c>
      <c r="CP1558">
        <f t="shared" si="1267"/>
        <v>-0.22529952388354521</v>
      </c>
      <c r="CQ1558">
        <f t="shared" si="1268"/>
        <v>-0.21419160226713194</v>
      </c>
      <c r="CR1558">
        <f t="shared" si="1269"/>
        <v>-0.26837784803098957</v>
      </c>
      <c r="CS1558">
        <f t="shared" si="1270"/>
        <v>-0.12792901248503974</v>
      </c>
      <c r="CT1558">
        <f t="shared" si="1271"/>
        <v>-0.15262944947551418</v>
      </c>
      <c r="CU1558">
        <f t="shared" si="1272"/>
        <v>-9.1644382318053288E-2</v>
      </c>
      <c r="CV1558">
        <f t="shared" si="1273"/>
        <v>-1.7400110163777971</v>
      </c>
      <c r="CX1558">
        <f t="shared" si="1274"/>
        <v>-1.1112932757435039</v>
      </c>
      <c r="CY1558">
        <f t="shared" si="1275"/>
        <v>-1.2110965594314813</v>
      </c>
      <c r="CZ1558">
        <f t="shared" si="1276"/>
        <v>9.9606954349028987E-3</v>
      </c>
      <c r="DA1558" t="str">
        <f t="shared" si="1277"/>
        <v/>
      </c>
    </row>
    <row r="1559" spans="1:105" x14ac:dyDescent="0.25">
      <c r="A1559">
        <v>1559</v>
      </c>
      <c r="B1559">
        <v>6449</v>
      </c>
      <c r="C1559">
        <v>4</v>
      </c>
      <c r="D1559">
        <v>1</v>
      </c>
      <c r="E1559">
        <v>1907</v>
      </c>
      <c r="F1559">
        <v>1950</v>
      </c>
      <c r="G1559">
        <v>73</v>
      </c>
      <c r="H1559">
        <v>634</v>
      </c>
      <c r="I1559">
        <v>707</v>
      </c>
      <c r="J1559">
        <v>942</v>
      </c>
      <c r="K1559">
        <v>942</v>
      </c>
      <c r="L1559">
        <v>1884</v>
      </c>
      <c r="M1559">
        <v>1</v>
      </c>
      <c r="N1559">
        <v>1</v>
      </c>
      <c r="O1559">
        <v>4</v>
      </c>
      <c r="P1559">
        <v>7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239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1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3</v>
      </c>
      <c r="AX1559">
        <v>93369</v>
      </c>
      <c r="BB1559">
        <f t="shared" si="1227"/>
        <v>-0.42153885953157899</v>
      </c>
      <c r="BC1559">
        <f t="shared" si="1228"/>
        <v>-1.5230768719584498</v>
      </c>
      <c r="BD1559">
        <f t="shared" si="1229"/>
        <v>-4.1152715573415568</v>
      </c>
      <c r="BE1559">
        <f t="shared" si="1230"/>
        <v>-2.1684067622722991</v>
      </c>
      <c r="BF1559">
        <f t="shared" si="1231"/>
        <v>-1.691760820309995</v>
      </c>
      <c r="BG1559">
        <f t="shared" si="1232"/>
        <v>-0.84663840762013987</v>
      </c>
      <c r="BH1559">
        <f t="shared" si="1233"/>
        <v>0.15429539316069643</v>
      </c>
      <c r="BI1559">
        <f t="shared" si="1234"/>
        <v>-0.83947314308663712</v>
      </c>
      <c r="BJ1559">
        <f t="shared" si="1235"/>
        <v>-0.57895499607875867</v>
      </c>
      <c r="BK1559">
        <f t="shared" si="1236"/>
        <v>1.4093980870770848</v>
      </c>
      <c r="BL1559">
        <f t="shared" si="1237"/>
        <v>0.77792013320192999</v>
      </c>
      <c r="BM1559">
        <f t="shared" si="1238"/>
        <v>-1.0396594366417218</v>
      </c>
      <c r="BN1559">
        <f t="shared" si="1239"/>
        <v>1.2088203798343946</v>
      </c>
      <c r="BO1559">
        <f t="shared" si="1240"/>
        <v>1.407428343154661</v>
      </c>
      <c r="BP1559">
        <f t="shared" si="1241"/>
        <v>0.33150421349700426</v>
      </c>
      <c r="BQ1559">
        <f t="shared" si="1242"/>
        <v>-0.94767465068294066</v>
      </c>
      <c r="BR1559">
        <f t="shared" si="1243"/>
        <v>-2.385263682483139</v>
      </c>
      <c r="BS1559">
        <f t="shared" si="1244"/>
        <v>-2.2609967180975779</v>
      </c>
      <c r="BT1559">
        <f t="shared" si="1245"/>
        <v>-0.74996294769766236</v>
      </c>
      <c r="BU1559">
        <f t="shared" si="1246"/>
        <v>-0.71890322722064026</v>
      </c>
      <c r="BV1559">
        <f t="shared" si="1247"/>
        <v>3.5237063595386866</v>
      </c>
      <c r="BW1559">
        <f t="shared" si="1248"/>
        <v>-0.10325810958507768</v>
      </c>
      <c r="BX1559">
        <f t="shared" si="1249"/>
        <v>-4.71798068532421E-2</v>
      </c>
      <c r="BY1559">
        <f t="shared" si="1250"/>
        <v>-0.1059703395244459</v>
      </c>
      <c r="BZ1559">
        <f t="shared" si="1251"/>
        <v>-0.19657009570666342</v>
      </c>
      <c r="CA1559">
        <f t="shared" si="1252"/>
        <v>-0.13449718289666615</v>
      </c>
      <c r="CB1559">
        <f t="shared" si="1253"/>
        <v>-0.31011394532950831</v>
      </c>
      <c r="CC1559">
        <f t="shared" si="1254"/>
        <v>-0.17748553263522798</v>
      </c>
      <c r="CD1559">
        <f t="shared" si="1255"/>
        <v>-0.25505410597689637</v>
      </c>
      <c r="CE1559">
        <f t="shared" si="1256"/>
        <v>-0.25381703953656021</v>
      </c>
      <c r="CF1559">
        <f t="shared" si="1257"/>
        <v>-0.15071378989543877</v>
      </c>
      <c r="CG1559">
        <f t="shared" si="1258"/>
        <v>-0.10861780008030536</v>
      </c>
      <c r="CH1559">
        <f t="shared" si="1259"/>
        <v>-0.18882099759926541</v>
      </c>
      <c r="CI1559">
        <f t="shared" si="1260"/>
        <v>-0.44619487448339101</v>
      </c>
      <c r="CJ1559">
        <f t="shared" si="1261"/>
        <v>-0.16369571079412945</v>
      </c>
      <c r="CK1559">
        <f t="shared" si="1262"/>
        <v>-9.7617598250793164E-2</v>
      </c>
      <c r="CL1559">
        <f t="shared" si="1263"/>
        <v>-0.2513290785070888</v>
      </c>
      <c r="CM1559">
        <f t="shared" si="1264"/>
        <v>-0.23069011945429144</v>
      </c>
      <c r="CN1559">
        <f t="shared" si="1265"/>
        <v>-0.28694158180777513</v>
      </c>
      <c r="CO1559">
        <f t="shared" si="1266"/>
        <v>7.3154430536165789</v>
      </c>
      <c r="CP1559">
        <f t="shared" si="1267"/>
        <v>-0.22529952388354521</v>
      </c>
      <c r="CQ1559">
        <f t="shared" si="1268"/>
        <v>-0.21419160226713194</v>
      </c>
      <c r="CR1559">
        <f t="shared" si="1269"/>
        <v>-0.26837784803098957</v>
      </c>
      <c r="CS1559">
        <f t="shared" si="1270"/>
        <v>-0.12792901248503974</v>
      </c>
      <c r="CT1559">
        <f t="shared" si="1271"/>
        <v>-0.15262944947551418</v>
      </c>
      <c r="CU1559">
        <f t="shared" si="1272"/>
        <v>-9.1644382318053288E-2</v>
      </c>
      <c r="CV1559">
        <f t="shared" si="1273"/>
        <v>-0.57785152491952818</v>
      </c>
      <c r="CX1559">
        <f t="shared" si="1274"/>
        <v>-1.1324141113413191</v>
      </c>
      <c r="CY1559">
        <f t="shared" si="1275"/>
        <v>-1.2366124708218451</v>
      </c>
      <c r="CZ1559">
        <f t="shared" si="1276"/>
        <v>1.0857298118432928E-2</v>
      </c>
      <c r="DA1559" t="str">
        <f t="shared" si="1277"/>
        <v/>
      </c>
    </row>
    <row r="1560" spans="1:105" x14ac:dyDescent="0.25">
      <c r="A1560">
        <v>1560</v>
      </c>
      <c r="B1560">
        <v>6048</v>
      </c>
      <c r="C1560">
        <v>5</v>
      </c>
      <c r="D1560">
        <v>7</v>
      </c>
      <c r="E1560">
        <v>1910</v>
      </c>
      <c r="F1560">
        <v>1950</v>
      </c>
      <c r="G1560">
        <v>736</v>
      </c>
      <c r="H1560">
        <v>120</v>
      </c>
      <c r="I1560">
        <v>856</v>
      </c>
      <c r="J1560">
        <v>936</v>
      </c>
      <c r="K1560">
        <v>744</v>
      </c>
      <c r="L1560">
        <v>1680</v>
      </c>
      <c r="M1560">
        <v>2</v>
      </c>
      <c r="N1560">
        <v>0</v>
      </c>
      <c r="O1560">
        <v>2</v>
      </c>
      <c r="P1560">
        <v>7</v>
      </c>
      <c r="Q1560">
        <v>1</v>
      </c>
      <c r="R1560">
        <v>2</v>
      </c>
      <c r="S1560">
        <v>450</v>
      </c>
      <c r="T1560">
        <v>56</v>
      </c>
      <c r="U1560">
        <v>144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1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3</v>
      </c>
      <c r="AX1560">
        <v>114900</v>
      </c>
      <c r="BB1560">
        <f t="shared" si="1227"/>
        <v>-0.46602096267436355</v>
      </c>
      <c r="BC1560">
        <f t="shared" si="1228"/>
        <v>-0.79780217102585449</v>
      </c>
      <c r="BD1560">
        <f t="shared" si="1229"/>
        <v>1.2890247485058182</v>
      </c>
      <c r="BE1560">
        <f t="shared" si="1230"/>
        <v>-2.0681799648481114</v>
      </c>
      <c r="BF1560">
        <f t="shared" si="1231"/>
        <v>-1.691760820309995</v>
      </c>
      <c r="BG1560">
        <f t="shared" si="1232"/>
        <v>0.66629574396983016</v>
      </c>
      <c r="BH1560">
        <f t="shared" si="1233"/>
        <v>-1.0049027956372334</v>
      </c>
      <c r="BI1560">
        <f t="shared" si="1234"/>
        <v>-0.48246407624601784</v>
      </c>
      <c r="BJ1560">
        <f t="shared" si="1235"/>
        <v>-0.59499211926132456</v>
      </c>
      <c r="BK1560">
        <f t="shared" si="1236"/>
        <v>0.94722594824010908</v>
      </c>
      <c r="BL1560">
        <f t="shared" si="1237"/>
        <v>0.36186007638029077</v>
      </c>
      <c r="BM1560">
        <f t="shared" si="1238"/>
        <v>0.78965335510324319</v>
      </c>
      <c r="BN1560">
        <f t="shared" si="1239"/>
        <v>-0.76924933262188744</v>
      </c>
      <c r="BO1560">
        <f t="shared" si="1240"/>
        <v>-1.0605414743596004</v>
      </c>
      <c r="BP1560">
        <f t="shared" si="1241"/>
        <v>0.33150421349700426</v>
      </c>
      <c r="BQ1560">
        <f t="shared" si="1242"/>
        <v>0.60872532306641436</v>
      </c>
      <c r="BR1560">
        <f t="shared" si="1243"/>
        <v>0.30404081389622228</v>
      </c>
      <c r="BS1560">
        <f t="shared" si="1244"/>
        <v>-0.11840842277976135</v>
      </c>
      <c r="BT1560">
        <f t="shared" si="1245"/>
        <v>-0.30137899350815378</v>
      </c>
      <c r="BU1560">
        <f t="shared" si="1246"/>
        <v>1.503236112785918</v>
      </c>
      <c r="BV1560">
        <f t="shared" si="1247"/>
        <v>-0.35717256959863808</v>
      </c>
      <c r="BW1560">
        <f t="shared" si="1248"/>
        <v>-0.10325810958507768</v>
      </c>
      <c r="BX1560">
        <f t="shared" si="1249"/>
        <v>-4.71798068532421E-2</v>
      </c>
      <c r="BY1560">
        <f t="shared" si="1250"/>
        <v>-0.1059703395244459</v>
      </c>
      <c r="BZ1560">
        <f t="shared" si="1251"/>
        <v>-0.19657009570666342</v>
      </c>
      <c r="CA1560">
        <f t="shared" si="1252"/>
        <v>-0.13449718289666615</v>
      </c>
      <c r="CB1560">
        <f t="shared" si="1253"/>
        <v>-0.31011394532950831</v>
      </c>
      <c r="CC1560">
        <f t="shared" si="1254"/>
        <v>-0.17748553263522798</v>
      </c>
      <c r="CD1560">
        <f t="shared" si="1255"/>
        <v>-0.25505410597689637</v>
      </c>
      <c r="CE1560">
        <f t="shared" si="1256"/>
        <v>-0.25381703953656021</v>
      </c>
      <c r="CF1560">
        <f t="shared" si="1257"/>
        <v>-0.15071378989543877</v>
      </c>
      <c r="CG1560">
        <f t="shared" si="1258"/>
        <v>-0.10861780008030536</v>
      </c>
      <c r="CH1560">
        <f t="shared" si="1259"/>
        <v>-0.18882099759926541</v>
      </c>
      <c r="CI1560">
        <f t="shared" si="1260"/>
        <v>-0.44619487448339101</v>
      </c>
      <c r="CJ1560">
        <f t="shared" si="1261"/>
        <v>-0.16369571079412945</v>
      </c>
      <c r="CK1560">
        <f t="shared" si="1262"/>
        <v>-9.7617598250793164E-2</v>
      </c>
      <c r="CL1560">
        <f t="shared" si="1263"/>
        <v>-0.2513290785070888</v>
      </c>
      <c r="CM1560">
        <f t="shared" si="1264"/>
        <v>-0.23069011945429144</v>
      </c>
      <c r="CN1560">
        <f t="shared" si="1265"/>
        <v>-0.28694158180777513</v>
      </c>
      <c r="CO1560">
        <f t="shared" si="1266"/>
        <v>7.3154430536165789</v>
      </c>
      <c r="CP1560">
        <f t="shared" si="1267"/>
        <v>-0.22529952388354521</v>
      </c>
      <c r="CQ1560">
        <f t="shared" si="1268"/>
        <v>-0.21419160226713194</v>
      </c>
      <c r="CR1560">
        <f t="shared" si="1269"/>
        <v>-0.26837784803098957</v>
      </c>
      <c r="CS1560">
        <f t="shared" si="1270"/>
        <v>-0.12792901248503974</v>
      </c>
      <c r="CT1560">
        <f t="shared" si="1271"/>
        <v>-0.15262944947551418</v>
      </c>
      <c r="CU1560">
        <f t="shared" si="1272"/>
        <v>-9.1644382318053288E-2</v>
      </c>
      <c r="CV1560">
        <f t="shared" si="1273"/>
        <v>-0.57785152491952818</v>
      </c>
      <c r="CX1560">
        <f t="shared" si="1274"/>
        <v>-0.85359577212822313</v>
      </c>
      <c r="CY1560">
        <f t="shared" si="1275"/>
        <v>-0.24520855169201575</v>
      </c>
      <c r="CZ1560">
        <f t="shared" si="1276"/>
        <v>0.37013500999009441</v>
      </c>
      <c r="DA1560" t="str">
        <f t="shared" si="1277"/>
        <v/>
      </c>
    </row>
    <row r="1561" spans="1:105" x14ac:dyDescent="0.25">
      <c r="A1561">
        <v>1561</v>
      </c>
      <c r="B1561">
        <v>10773</v>
      </c>
      <c r="C1561">
        <v>4</v>
      </c>
      <c r="D1561">
        <v>3</v>
      </c>
      <c r="E1561">
        <v>1967</v>
      </c>
      <c r="F1561">
        <v>1967</v>
      </c>
      <c r="G1561">
        <v>704</v>
      </c>
      <c r="H1561">
        <v>1128</v>
      </c>
      <c r="I1561">
        <v>1832</v>
      </c>
      <c r="J1561">
        <v>1832</v>
      </c>
      <c r="K1561">
        <v>0</v>
      </c>
      <c r="L1561">
        <v>1832</v>
      </c>
      <c r="M1561">
        <v>2</v>
      </c>
      <c r="N1561">
        <v>0</v>
      </c>
      <c r="O1561">
        <v>4</v>
      </c>
      <c r="P1561">
        <v>8</v>
      </c>
      <c r="Q1561">
        <v>0</v>
      </c>
      <c r="R1561">
        <v>0</v>
      </c>
      <c r="S1561">
        <v>0</v>
      </c>
      <c r="T1561">
        <v>0</v>
      </c>
      <c r="U1561">
        <v>58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1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3</v>
      </c>
      <c r="AX1561">
        <v>136000</v>
      </c>
      <c r="BB1561">
        <f t="shared" si="1227"/>
        <v>5.8113544432012873E-2</v>
      </c>
      <c r="BC1561">
        <f t="shared" si="1228"/>
        <v>-1.5230768719584498</v>
      </c>
      <c r="BD1561">
        <f t="shared" si="1229"/>
        <v>-2.313839455392432</v>
      </c>
      <c r="BE1561">
        <f t="shared" si="1230"/>
        <v>-0.16387081378854593</v>
      </c>
      <c r="BF1561">
        <f t="shared" si="1231"/>
        <v>-0.86821832744512306</v>
      </c>
      <c r="BG1561">
        <f t="shared" si="1232"/>
        <v>0.59327328114799149</v>
      </c>
      <c r="BH1561">
        <f t="shared" si="1233"/>
        <v>1.2683885940676562</v>
      </c>
      <c r="BI1561">
        <f t="shared" si="1234"/>
        <v>1.8560651132603203</v>
      </c>
      <c r="BJ1561">
        <f t="shared" si="1235"/>
        <v>1.7998849426685064</v>
      </c>
      <c r="BK1561">
        <f t="shared" si="1236"/>
        <v>-0.78942087648064874</v>
      </c>
      <c r="BL1561">
        <f t="shared" si="1237"/>
        <v>0.67186560891406111</v>
      </c>
      <c r="BM1561">
        <f t="shared" si="1238"/>
        <v>0.78965335510324319</v>
      </c>
      <c r="BN1561">
        <f t="shared" si="1239"/>
        <v>-0.76924933262188744</v>
      </c>
      <c r="BO1561">
        <f t="shared" si="1240"/>
        <v>1.407428343154661</v>
      </c>
      <c r="BP1561">
        <f t="shared" si="1241"/>
        <v>0.96094259355460765</v>
      </c>
      <c r="BQ1561">
        <f t="shared" si="1242"/>
        <v>-0.94767465068294066</v>
      </c>
      <c r="BR1561">
        <f t="shared" si="1243"/>
        <v>-2.385263682483139</v>
      </c>
      <c r="BS1561">
        <f t="shared" si="1244"/>
        <v>-2.2609967180975779</v>
      </c>
      <c r="BT1561">
        <f t="shared" si="1245"/>
        <v>-0.74996294769766236</v>
      </c>
      <c r="BU1561">
        <f t="shared" si="1246"/>
        <v>0.17612511805977907</v>
      </c>
      <c r="BV1561">
        <f t="shared" si="1247"/>
        <v>-0.35717256959863808</v>
      </c>
      <c r="BW1561">
        <f t="shared" si="1248"/>
        <v>-0.10325810958507768</v>
      </c>
      <c r="BX1561">
        <f t="shared" si="1249"/>
        <v>-4.71798068532421E-2</v>
      </c>
      <c r="BY1561">
        <f t="shared" si="1250"/>
        <v>-0.1059703395244459</v>
      </c>
      <c r="BZ1561">
        <f t="shared" si="1251"/>
        <v>-0.19657009570666342</v>
      </c>
      <c r="CA1561">
        <f t="shared" si="1252"/>
        <v>-0.13449718289666615</v>
      </c>
      <c r="CB1561">
        <f t="shared" si="1253"/>
        <v>-0.31011394532950831</v>
      </c>
      <c r="CC1561">
        <f t="shared" si="1254"/>
        <v>-0.17748553263522798</v>
      </c>
      <c r="CD1561">
        <f t="shared" si="1255"/>
        <v>-0.25505410597689637</v>
      </c>
      <c r="CE1561">
        <f t="shared" si="1256"/>
        <v>-0.25381703953656021</v>
      </c>
      <c r="CF1561">
        <f t="shared" si="1257"/>
        <v>-0.15071378989543877</v>
      </c>
      <c r="CG1561">
        <f t="shared" si="1258"/>
        <v>-0.10861780008030536</v>
      </c>
      <c r="CH1561">
        <f t="shared" si="1259"/>
        <v>-0.18882099759926541</v>
      </c>
      <c r="CI1561">
        <f t="shared" si="1260"/>
        <v>-0.44619487448339101</v>
      </c>
      <c r="CJ1561">
        <f t="shared" si="1261"/>
        <v>-0.16369571079412945</v>
      </c>
      <c r="CK1561">
        <f t="shared" si="1262"/>
        <v>-9.7617598250793164E-2</v>
      </c>
      <c r="CL1561">
        <f t="shared" si="1263"/>
        <v>-0.2513290785070888</v>
      </c>
      <c r="CM1561">
        <f t="shared" si="1264"/>
        <v>-0.23069011945429144</v>
      </c>
      <c r="CN1561">
        <f t="shared" si="1265"/>
        <v>-0.28694158180777513</v>
      </c>
      <c r="CO1561">
        <f t="shared" si="1266"/>
        <v>-0.13662117757178671</v>
      </c>
      <c r="CP1561">
        <f t="shared" si="1267"/>
        <v>4.4360699357760112</v>
      </c>
      <c r="CQ1561">
        <f t="shared" si="1268"/>
        <v>-0.21419160226713194</v>
      </c>
      <c r="CR1561">
        <f t="shared" si="1269"/>
        <v>-0.26837784803098957</v>
      </c>
      <c r="CS1561">
        <f t="shared" si="1270"/>
        <v>-0.12792901248503974</v>
      </c>
      <c r="CT1561">
        <f t="shared" si="1271"/>
        <v>-0.15262944947551418</v>
      </c>
      <c r="CU1561">
        <f t="shared" si="1272"/>
        <v>-9.1644382318053288E-2</v>
      </c>
      <c r="CV1561">
        <f t="shared" si="1273"/>
        <v>-0.57785152491952818</v>
      </c>
      <c r="CX1561">
        <f t="shared" si="1274"/>
        <v>-0.58035872055624194</v>
      </c>
      <c r="CY1561">
        <f t="shared" si="1275"/>
        <v>-0.38628049132500991</v>
      </c>
      <c r="CZ1561">
        <f t="shared" si="1276"/>
        <v>3.7666359061530645E-2</v>
      </c>
      <c r="DA1561" t="str">
        <f t="shared" si="1277"/>
        <v/>
      </c>
    </row>
    <row r="1562" spans="1:105" x14ac:dyDescent="0.25">
      <c r="A1562">
        <v>1562</v>
      </c>
      <c r="B1562">
        <v>7800</v>
      </c>
      <c r="C1562">
        <v>5</v>
      </c>
      <c r="D1562">
        <v>7</v>
      </c>
      <c r="E1562">
        <v>1966</v>
      </c>
      <c r="F1562">
        <v>2008</v>
      </c>
      <c r="G1562">
        <v>240</v>
      </c>
      <c r="H1562">
        <v>150</v>
      </c>
      <c r="I1562">
        <v>864</v>
      </c>
      <c r="J1562">
        <v>892</v>
      </c>
      <c r="K1562">
        <v>0</v>
      </c>
      <c r="L1562">
        <v>892</v>
      </c>
      <c r="M1562">
        <v>1</v>
      </c>
      <c r="N1562">
        <v>0</v>
      </c>
      <c r="O1562">
        <v>3</v>
      </c>
      <c r="P1562">
        <v>5</v>
      </c>
      <c r="Q1562">
        <v>0</v>
      </c>
      <c r="R1562">
        <v>1</v>
      </c>
      <c r="S1562">
        <v>416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1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3</v>
      </c>
      <c r="AX1562">
        <v>137900</v>
      </c>
      <c r="BB1562">
        <f t="shared" si="1227"/>
        <v>-0.27167521527745953</v>
      </c>
      <c r="BC1562">
        <f t="shared" si="1228"/>
        <v>-0.79780217102585449</v>
      </c>
      <c r="BD1562">
        <f t="shared" si="1229"/>
        <v>1.2890247485058182</v>
      </c>
      <c r="BE1562">
        <f t="shared" si="1230"/>
        <v>-0.19727974626327516</v>
      </c>
      <c r="BF1562">
        <f t="shared" si="1231"/>
        <v>1.1179723906407448</v>
      </c>
      <c r="BG1562">
        <f t="shared" si="1232"/>
        <v>-0.46555242976866928</v>
      </c>
      <c r="BH1562">
        <f t="shared" si="1233"/>
        <v>-0.93724531380077836</v>
      </c>
      <c r="BI1562">
        <f t="shared" si="1234"/>
        <v>-0.4632958042008839</v>
      </c>
      <c r="BJ1562">
        <f t="shared" si="1235"/>
        <v>-0.71259768926680733</v>
      </c>
      <c r="BK1562">
        <f t="shared" si="1236"/>
        <v>-0.78942087648064874</v>
      </c>
      <c r="BL1562">
        <f t="shared" si="1237"/>
        <v>-1.2452738685974136</v>
      </c>
      <c r="BM1562">
        <f t="shared" si="1238"/>
        <v>-1.0396594366417218</v>
      </c>
      <c r="BN1562">
        <f t="shared" si="1239"/>
        <v>-0.76924933262188744</v>
      </c>
      <c r="BO1562">
        <f t="shared" si="1240"/>
        <v>0.17344343439753029</v>
      </c>
      <c r="BP1562">
        <f t="shared" si="1241"/>
        <v>-0.92737254661820245</v>
      </c>
      <c r="BQ1562">
        <f t="shared" si="1242"/>
        <v>-0.94767465068294066</v>
      </c>
      <c r="BR1562">
        <f t="shared" si="1243"/>
        <v>-1.0406114342934585</v>
      </c>
      <c r="BS1562">
        <f t="shared" si="1244"/>
        <v>-0.28029287175932971</v>
      </c>
      <c r="BT1562">
        <f t="shared" si="1245"/>
        <v>-0.74996294769766236</v>
      </c>
      <c r="BU1562">
        <f t="shared" si="1246"/>
        <v>-0.71890322722064026</v>
      </c>
      <c r="BV1562">
        <f t="shared" si="1247"/>
        <v>-0.35717256959863808</v>
      </c>
      <c r="BW1562">
        <f t="shared" si="1248"/>
        <v>-0.10325810958507768</v>
      </c>
      <c r="BX1562">
        <f t="shared" si="1249"/>
        <v>-4.71798068532421E-2</v>
      </c>
      <c r="BY1562">
        <f t="shared" si="1250"/>
        <v>-0.1059703395244459</v>
      </c>
      <c r="BZ1562">
        <f t="shared" si="1251"/>
        <v>-0.19657009570666342</v>
      </c>
      <c r="CA1562">
        <f t="shared" si="1252"/>
        <v>-0.13449718289666615</v>
      </c>
      <c r="CB1562">
        <f t="shared" si="1253"/>
        <v>-0.31011394532950831</v>
      </c>
      <c r="CC1562">
        <f t="shared" si="1254"/>
        <v>-0.17748553263522798</v>
      </c>
      <c r="CD1562">
        <f t="shared" si="1255"/>
        <v>-0.25505410597689637</v>
      </c>
      <c r="CE1562">
        <f t="shared" si="1256"/>
        <v>-0.25381703953656021</v>
      </c>
      <c r="CF1562">
        <f t="shared" si="1257"/>
        <v>-0.15071378989543877</v>
      </c>
      <c r="CG1562">
        <f t="shared" si="1258"/>
        <v>-0.10861780008030536</v>
      </c>
      <c r="CH1562">
        <f t="shared" si="1259"/>
        <v>-0.18882099759926541</v>
      </c>
      <c r="CI1562">
        <f t="shared" si="1260"/>
        <v>-0.44619487448339101</v>
      </c>
      <c r="CJ1562">
        <f t="shared" si="1261"/>
        <v>-0.16369571079412945</v>
      </c>
      <c r="CK1562">
        <f t="shared" si="1262"/>
        <v>-9.7617598250793164E-2</v>
      </c>
      <c r="CL1562">
        <f t="shared" si="1263"/>
        <v>-0.2513290785070888</v>
      </c>
      <c r="CM1562">
        <f t="shared" si="1264"/>
        <v>-0.23069011945429144</v>
      </c>
      <c r="CN1562">
        <f t="shared" si="1265"/>
        <v>-0.28694158180777513</v>
      </c>
      <c r="CO1562">
        <f t="shared" si="1266"/>
        <v>-0.13662117757178671</v>
      </c>
      <c r="CP1562">
        <f t="shared" si="1267"/>
        <v>4.4360699357760112</v>
      </c>
      <c r="CQ1562">
        <f t="shared" si="1268"/>
        <v>-0.21419160226713194</v>
      </c>
      <c r="CR1562">
        <f t="shared" si="1269"/>
        <v>-0.26837784803098957</v>
      </c>
      <c r="CS1562">
        <f t="shared" si="1270"/>
        <v>-0.12792901248503974</v>
      </c>
      <c r="CT1562">
        <f t="shared" si="1271"/>
        <v>-0.15262944947551418</v>
      </c>
      <c r="CU1562">
        <f t="shared" si="1272"/>
        <v>-9.1644382318053288E-2</v>
      </c>
      <c r="CV1562">
        <f t="shared" si="1273"/>
        <v>-0.57785152491952818</v>
      </c>
      <c r="CX1562">
        <f t="shared" si="1274"/>
        <v>-0.55575443629146637</v>
      </c>
      <c r="CY1562">
        <f t="shared" si="1275"/>
        <v>-0.80730213070078727</v>
      </c>
      <c r="CZ1562">
        <f t="shared" si="1276"/>
        <v>6.3276242562645094E-2</v>
      </c>
      <c r="DA1562" t="str">
        <f t="shared" si="1277"/>
        <v/>
      </c>
    </row>
    <row r="1563" spans="1:105" x14ac:dyDescent="0.25">
      <c r="A1563">
        <v>1563</v>
      </c>
      <c r="B1563">
        <v>7832</v>
      </c>
      <c r="C1563">
        <v>5</v>
      </c>
      <c r="D1563">
        <v>5</v>
      </c>
      <c r="E1563">
        <v>1968</v>
      </c>
      <c r="F1563">
        <v>1968</v>
      </c>
      <c r="G1563">
        <v>775</v>
      </c>
      <c r="H1563">
        <v>89</v>
      </c>
      <c r="I1563">
        <v>864</v>
      </c>
      <c r="J1563">
        <v>864</v>
      </c>
      <c r="K1563">
        <v>0</v>
      </c>
      <c r="L1563">
        <v>864</v>
      </c>
      <c r="M1563">
        <v>1</v>
      </c>
      <c r="N1563">
        <v>0</v>
      </c>
      <c r="O1563">
        <v>2</v>
      </c>
      <c r="P1563">
        <v>4</v>
      </c>
      <c r="Q1563">
        <v>0</v>
      </c>
      <c r="R1563">
        <v>1</v>
      </c>
      <c r="S1563">
        <v>280</v>
      </c>
      <c r="T1563">
        <v>226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1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3</v>
      </c>
      <c r="AX1563">
        <v>137250</v>
      </c>
      <c r="BB1563">
        <f t="shared" si="1227"/>
        <v>-0.26812552126107769</v>
      </c>
      <c r="BC1563">
        <f t="shared" si="1228"/>
        <v>-0.79780217102585449</v>
      </c>
      <c r="BD1563">
        <f t="shared" si="1229"/>
        <v>-0.51240735344330679</v>
      </c>
      <c r="BE1563">
        <f t="shared" si="1230"/>
        <v>-0.1304618813138167</v>
      </c>
      <c r="BF1563">
        <f t="shared" si="1231"/>
        <v>-0.81977465139424821</v>
      </c>
      <c r="BG1563">
        <f t="shared" si="1232"/>
        <v>0.75529187053394609</v>
      </c>
      <c r="BH1563">
        <f t="shared" si="1233"/>
        <v>-1.0748155268682369</v>
      </c>
      <c r="BI1563">
        <f t="shared" si="1234"/>
        <v>-0.4632958042008839</v>
      </c>
      <c r="BJ1563">
        <f t="shared" si="1235"/>
        <v>-0.7874375974521145</v>
      </c>
      <c r="BK1563">
        <f t="shared" si="1236"/>
        <v>-0.78942087648064874</v>
      </c>
      <c r="BL1563">
        <f t="shared" si="1237"/>
        <v>-1.302380150906266</v>
      </c>
      <c r="BM1563">
        <f t="shared" si="1238"/>
        <v>-1.0396594366417218</v>
      </c>
      <c r="BN1563">
        <f t="shared" si="1239"/>
        <v>-0.76924933262188744</v>
      </c>
      <c r="BO1563">
        <f t="shared" si="1240"/>
        <v>-1.0605414743596004</v>
      </c>
      <c r="BP1563">
        <f t="shared" si="1241"/>
        <v>-1.5568109266758057</v>
      </c>
      <c r="BQ1563">
        <f t="shared" si="1242"/>
        <v>-0.94767465068294066</v>
      </c>
      <c r="BR1563">
        <f t="shared" si="1243"/>
        <v>-1.0406114342934585</v>
      </c>
      <c r="BS1563">
        <f t="shared" si="1244"/>
        <v>-0.92783066767760314</v>
      </c>
      <c r="BT1563">
        <f t="shared" si="1245"/>
        <v>1.0603937245671402</v>
      </c>
      <c r="BU1563">
        <f t="shared" si="1246"/>
        <v>-0.71890322722064026</v>
      </c>
      <c r="BV1563">
        <f t="shared" si="1247"/>
        <v>-0.35717256959863808</v>
      </c>
      <c r="BW1563">
        <f t="shared" si="1248"/>
        <v>-0.10325810958507768</v>
      </c>
      <c r="BX1563">
        <f t="shared" si="1249"/>
        <v>-4.71798068532421E-2</v>
      </c>
      <c r="BY1563">
        <f t="shared" si="1250"/>
        <v>-0.1059703395244459</v>
      </c>
      <c r="BZ1563">
        <f t="shared" si="1251"/>
        <v>-0.19657009570666342</v>
      </c>
      <c r="CA1563">
        <f t="shared" si="1252"/>
        <v>-0.13449718289666615</v>
      </c>
      <c r="CB1563">
        <f t="shared" si="1253"/>
        <v>-0.31011394532950831</v>
      </c>
      <c r="CC1563">
        <f t="shared" si="1254"/>
        <v>-0.17748553263522798</v>
      </c>
      <c r="CD1563">
        <f t="shared" si="1255"/>
        <v>-0.25505410597689637</v>
      </c>
      <c r="CE1563">
        <f t="shared" si="1256"/>
        <v>-0.25381703953656021</v>
      </c>
      <c r="CF1563">
        <f t="shared" si="1257"/>
        <v>-0.15071378989543877</v>
      </c>
      <c r="CG1563">
        <f t="shared" si="1258"/>
        <v>-0.10861780008030536</v>
      </c>
      <c r="CH1563">
        <f t="shared" si="1259"/>
        <v>-0.18882099759926541</v>
      </c>
      <c r="CI1563">
        <f t="shared" si="1260"/>
        <v>-0.44619487448339101</v>
      </c>
      <c r="CJ1563">
        <f t="shared" si="1261"/>
        <v>-0.16369571079412945</v>
      </c>
      <c r="CK1563">
        <f t="shared" si="1262"/>
        <v>-9.7617598250793164E-2</v>
      </c>
      <c r="CL1563">
        <f t="shared" si="1263"/>
        <v>-0.2513290785070888</v>
      </c>
      <c r="CM1563">
        <f t="shared" si="1264"/>
        <v>-0.23069011945429144</v>
      </c>
      <c r="CN1563">
        <f t="shared" si="1265"/>
        <v>-0.28694158180777513</v>
      </c>
      <c r="CO1563">
        <f t="shared" si="1266"/>
        <v>-0.13662117757178671</v>
      </c>
      <c r="CP1563">
        <f t="shared" si="1267"/>
        <v>4.4360699357760112</v>
      </c>
      <c r="CQ1563">
        <f t="shared" si="1268"/>
        <v>-0.21419160226713194</v>
      </c>
      <c r="CR1563">
        <f t="shared" si="1269"/>
        <v>-0.26837784803098957</v>
      </c>
      <c r="CS1563">
        <f t="shared" si="1270"/>
        <v>-0.12792901248503974</v>
      </c>
      <c r="CT1563">
        <f t="shared" si="1271"/>
        <v>-0.15262944947551418</v>
      </c>
      <c r="CU1563">
        <f t="shared" si="1272"/>
        <v>-9.1644382318053288E-2</v>
      </c>
      <c r="CV1563">
        <f t="shared" si="1273"/>
        <v>-0.57785152491952818</v>
      </c>
      <c r="CX1563">
        <f t="shared" si="1274"/>
        <v>-0.56417169143467905</v>
      </c>
      <c r="CY1563">
        <f t="shared" si="1275"/>
        <v>-0.90287774580852442</v>
      </c>
      <c r="CZ1563">
        <f t="shared" si="1276"/>
        <v>0.1147217912694983</v>
      </c>
      <c r="DA1563" t="str">
        <f t="shared" si="1277"/>
        <v/>
      </c>
    </row>
    <row r="1564" spans="1:105" x14ac:dyDescent="0.25">
      <c r="A1564">
        <v>1564</v>
      </c>
      <c r="B1564">
        <v>7424</v>
      </c>
      <c r="C1564">
        <v>5</v>
      </c>
      <c r="D1564">
        <v>5</v>
      </c>
      <c r="E1564">
        <v>1978</v>
      </c>
      <c r="F1564">
        <v>1978</v>
      </c>
      <c r="G1564">
        <v>1319</v>
      </c>
      <c r="H1564">
        <v>0</v>
      </c>
      <c r="I1564">
        <v>1319</v>
      </c>
      <c r="J1564">
        <v>1373</v>
      </c>
      <c r="K1564">
        <v>0</v>
      </c>
      <c r="L1564">
        <v>1373</v>
      </c>
      <c r="M1564">
        <v>1</v>
      </c>
      <c r="N1564">
        <v>0</v>
      </c>
      <c r="O1564">
        <v>3</v>
      </c>
      <c r="P1564">
        <v>5</v>
      </c>
      <c r="Q1564">
        <v>2</v>
      </c>
      <c r="R1564">
        <v>2</v>
      </c>
      <c r="S1564">
        <v>591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1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4</v>
      </c>
      <c r="AX1564">
        <v>160250</v>
      </c>
      <c r="BB1564">
        <f t="shared" si="1227"/>
        <v>-0.31338411996994575</v>
      </c>
      <c r="BC1564">
        <f t="shared" si="1228"/>
        <v>-0.79780217102585449</v>
      </c>
      <c r="BD1564">
        <f t="shared" si="1229"/>
        <v>-0.51240735344330679</v>
      </c>
      <c r="BE1564">
        <f t="shared" si="1230"/>
        <v>0.20362744343347552</v>
      </c>
      <c r="BF1564">
        <f t="shared" si="1231"/>
        <v>-0.33533789088549992</v>
      </c>
      <c r="BG1564">
        <f t="shared" si="1232"/>
        <v>1.9966737385052036</v>
      </c>
      <c r="BH1564">
        <f t="shared" si="1233"/>
        <v>-1.2755327229830535</v>
      </c>
      <c r="BI1564">
        <f t="shared" si="1234"/>
        <v>0.62689966836610778</v>
      </c>
      <c r="BJ1564">
        <f t="shared" si="1235"/>
        <v>0.57304501920222028</v>
      </c>
      <c r="BK1564">
        <f t="shared" si="1236"/>
        <v>-0.78942087648064874</v>
      </c>
      <c r="BL1564">
        <f t="shared" si="1237"/>
        <v>-0.26426951893462702</v>
      </c>
      <c r="BM1564">
        <f t="shared" si="1238"/>
        <v>-1.0396594366417218</v>
      </c>
      <c r="BN1564">
        <f t="shared" si="1239"/>
        <v>-0.76924933262188744</v>
      </c>
      <c r="BO1564">
        <f t="shared" si="1240"/>
        <v>0.17344343439753029</v>
      </c>
      <c r="BP1564">
        <f t="shared" si="1241"/>
        <v>-0.92737254661820245</v>
      </c>
      <c r="BQ1564">
        <f t="shared" si="1242"/>
        <v>2.165125296815769</v>
      </c>
      <c r="BR1564">
        <f t="shared" si="1243"/>
        <v>0.30404081389622228</v>
      </c>
      <c r="BS1564">
        <f t="shared" si="1244"/>
        <v>0.55293590975315454</v>
      </c>
      <c r="BT1564">
        <f t="shared" si="1245"/>
        <v>-0.74996294769766236</v>
      </c>
      <c r="BU1564">
        <f t="shared" si="1246"/>
        <v>-0.71890322722064026</v>
      </c>
      <c r="BV1564">
        <f t="shared" si="1247"/>
        <v>-0.35717256959863808</v>
      </c>
      <c r="BW1564">
        <f t="shared" si="1248"/>
        <v>-0.10325810958507768</v>
      </c>
      <c r="BX1564">
        <f t="shared" si="1249"/>
        <v>-4.71798068532421E-2</v>
      </c>
      <c r="BY1564">
        <f t="shared" si="1250"/>
        <v>-0.1059703395244459</v>
      </c>
      <c r="BZ1564">
        <f t="shared" si="1251"/>
        <v>-0.19657009570666342</v>
      </c>
      <c r="CA1564">
        <f t="shared" si="1252"/>
        <v>-0.13449718289666615</v>
      </c>
      <c r="CB1564">
        <f t="shared" si="1253"/>
        <v>-0.31011394532950831</v>
      </c>
      <c r="CC1564">
        <f t="shared" si="1254"/>
        <v>-0.17748553263522798</v>
      </c>
      <c r="CD1564">
        <f t="shared" si="1255"/>
        <v>-0.25505410597689637</v>
      </c>
      <c r="CE1564">
        <f t="shared" si="1256"/>
        <v>-0.25381703953656021</v>
      </c>
      <c r="CF1564">
        <f t="shared" si="1257"/>
        <v>-0.15071378989543877</v>
      </c>
      <c r="CG1564">
        <f t="shared" si="1258"/>
        <v>-0.10861780008030536</v>
      </c>
      <c r="CH1564">
        <f t="shared" si="1259"/>
        <v>-0.18882099759926541</v>
      </c>
      <c r="CI1564">
        <f t="shared" si="1260"/>
        <v>-0.44619487448339101</v>
      </c>
      <c r="CJ1564">
        <f t="shared" si="1261"/>
        <v>-0.16369571079412945</v>
      </c>
      <c r="CK1564">
        <f t="shared" si="1262"/>
        <v>-9.7617598250793164E-2</v>
      </c>
      <c r="CL1564">
        <f t="shared" si="1263"/>
        <v>-0.2513290785070888</v>
      </c>
      <c r="CM1564">
        <f t="shared" si="1264"/>
        <v>-0.23069011945429144</v>
      </c>
      <c r="CN1564">
        <f t="shared" si="1265"/>
        <v>-0.28694158180777513</v>
      </c>
      <c r="CO1564">
        <f t="shared" si="1266"/>
        <v>-0.13662117757178671</v>
      </c>
      <c r="CP1564">
        <f t="shared" si="1267"/>
        <v>4.4360699357760112</v>
      </c>
      <c r="CQ1564">
        <f t="shared" si="1268"/>
        <v>-0.21419160226713194</v>
      </c>
      <c r="CR1564">
        <f t="shared" si="1269"/>
        <v>-0.26837784803098957</v>
      </c>
      <c r="CS1564">
        <f t="shared" si="1270"/>
        <v>-0.12792901248503974</v>
      </c>
      <c r="CT1564">
        <f t="shared" si="1271"/>
        <v>-0.15262944947551418</v>
      </c>
      <c r="CU1564">
        <f t="shared" si="1272"/>
        <v>-9.1644382318053288E-2</v>
      </c>
      <c r="CV1564">
        <f t="shared" si="1273"/>
        <v>0.58430796653874073</v>
      </c>
      <c r="CX1564">
        <f t="shared" si="1274"/>
        <v>-0.26633035559792234</v>
      </c>
      <c r="CY1564">
        <f t="shared" si="1275"/>
        <v>1.8417683429448474E-2</v>
      </c>
      <c r="CZ1564">
        <f t="shared" si="1276"/>
        <v>8.1081445729933102E-2</v>
      </c>
      <c r="DA1564" t="str">
        <f t="shared" si="1277"/>
        <v/>
      </c>
    </row>
    <row r="1565" spans="1:105" x14ac:dyDescent="0.25">
      <c r="A1565">
        <v>1565</v>
      </c>
      <c r="B1565">
        <v>11227</v>
      </c>
      <c r="C1565">
        <v>5</v>
      </c>
      <c r="D1565">
        <v>5</v>
      </c>
      <c r="E1565">
        <v>1968</v>
      </c>
      <c r="F1565">
        <v>1968</v>
      </c>
      <c r="G1565">
        <v>267</v>
      </c>
      <c r="H1565">
        <v>0</v>
      </c>
      <c r="I1565">
        <v>720</v>
      </c>
      <c r="J1565">
        <v>720</v>
      </c>
      <c r="K1565">
        <v>720</v>
      </c>
      <c r="L1565">
        <v>1440</v>
      </c>
      <c r="M1565">
        <v>1</v>
      </c>
      <c r="N1565">
        <v>1</v>
      </c>
      <c r="O1565">
        <v>4</v>
      </c>
      <c r="P1565">
        <v>7</v>
      </c>
      <c r="Q1565">
        <v>2</v>
      </c>
      <c r="R1565">
        <v>2</v>
      </c>
      <c r="S1565">
        <v>480</v>
      </c>
      <c r="T1565">
        <v>192</v>
      </c>
      <c r="U1565">
        <v>38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1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3</v>
      </c>
      <c r="AX1565">
        <v>163000</v>
      </c>
      <c r="BB1565">
        <f t="shared" si="1227"/>
        <v>0.10847482828942978</v>
      </c>
      <c r="BC1565">
        <f t="shared" si="1228"/>
        <v>-0.79780217102585449</v>
      </c>
      <c r="BD1565">
        <f t="shared" si="1229"/>
        <v>-0.51240735344330679</v>
      </c>
      <c r="BE1565">
        <f t="shared" si="1230"/>
        <v>-0.1304618813138167</v>
      </c>
      <c r="BF1565">
        <f t="shared" si="1231"/>
        <v>-0.81977465139424821</v>
      </c>
      <c r="BG1565">
        <f t="shared" si="1232"/>
        <v>-0.40393972676274287</v>
      </c>
      <c r="BH1565">
        <f t="shared" si="1233"/>
        <v>-1.2755327229830535</v>
      </c>
      <c r="BI1565">
        <f t="shared" si="1234"/>
        <v>-0.80832470101329446</v>
      </c>
      <c r="BJ1565">
        <f t="shared" si="1235"/>
        <v>-1.1723285538336945</v>
      </c>
      <c r="BK1565">
        <f t="shared" si="1236"/>
        <v>0.89120508292653622</v>
      </c>
      <c r="BL1565">
        <f t="shared" si="1237"/>
        <v>-0.127622343409873</v>
      </c>
      <c r="BM1565">
        <f t="shared" si="1238"/>
        <v>-1.0396594366417218</v>
      </c>
      <c r="BN1565">
        <f t="shared" si="1239"/>
        <v>1.2088203798343946</v>
      </c>
      <c r="BO1565">
        <f t="shared" si="1240"/>
        <v>1.407428343154661</v>
      </c>
      <c r="BP1565">
        <f t="shared" si="1241"/>
        <v>0.33150421349700426</v>
      </c>
      <c r="BQ1565">
        <f t="shared" si="1242"/>
        <v>2.165125296815769</v>
      </c>
      <c r="BR1565">
        <f t="shared" si="1243"/>
        <v>0.30404081389622228</v>
      </c>
      <c r="BS1565">
        <f t="shared" si="1244"/>
        <v>2.4430796908093095E-2</v>
      </c>
      <c r="BT1565">
        <f t="shared" si="1245"/>
        <v>0.78803918095208136</v>
      </c>
      <c r="BU1565">
        <f t="shared" si="1246"/>
        <v>-0.13250534583002069</v>
      </c>
      <c r="BV1565">
        <f t="shared" si="1247"/>
        <v>-0.35717256959863808</v>
      </c>
      <c r="BW1565">
        <f t="shared" si="1248"/>
        <v>-0.10325810958507768</v>
      </c>
      <c r="BX1565">
        <f t="shared" si="1249"/>
        <v>-4.71798068532421E-2</v>
      </c>
      <c r="BY1565">
        <f t="shared" si="1250"/>
        <v>-0.1059703395244459</v>
      </c>
      <c r="BZ1565">
        <f t="shared" si="1251"/>
        <v>-0.19657009570666342</v>
      </c>
      <c r="CA1565">
        <f t="shared" si="1252"/>
        <v>-0.13449718289666615</v>
      </c>
      <c r="CB1565">
        <f t="shared" si="1253"/>
        <v>-0.31011394532950831</v>
      </c>
      <c r="CC1565">
        <f t="shared" si="1254"/>
        <v>-0.17748553263522798</v>
      </c>
      <c r="CD1565">
        <f t="shared" si="1255"/>
        <v>-0.25505410597689637</v>
      </c>
      <c r="CE1565">
        <f t="shared" si="1256"/>
        <v>-0.25381703953656021</v>
      </c>
      <c r="CF1565">
        <f t="shared" si="1257"/>
        <v>-0.15071378989543877</v>
      </c>
      <c r="CG1565">
        <f t="shared" si="1258"/>
        <v>-0.10861780008030536</v>
      </c>
      <c r="CH1565">
        <f t="shared" si="1259"/>
        <v>-0.18882099759926541</v>
      </c>
      <c r="CI1565">
        <f t="shared" si="1260"/>
        <v>-0.44619487448339101</v>
      </c>
      <c r="CJ1565">
        <f t="shared" si="1261"/>
        <v>-0.16369571079412945</v>
      </c>
      <c r="CK1565">
        <f t="shared" si="1262"/>
        <v>-9.7617598250793164E-2</v>
      </c>
      <c r="CL1565">
        <f t="shared" si="1263"/>
        <v>-0.2513290785070888</v>
      </c>
      <c r="CM1565">
        <f t="shared" si="1264"/>
        <v>-0.23069011945429144</v>
      </c>
      <c r="CN1565">
        <f t="shared" si="1265"/>
        <v>-0.28694158180777513</v>
      </c>
      <c r="CO1565">
        <f t="shared" si="1266"/>
        <v>-0.13662117757178671</v>
      </c>
      <c r="CP1565">
        <f t="shared" si="1267"/>
        <v>4.4360699357760112</v>
      </c>
      <c r="CQ1565">
        <f t="shared" si="1268"/>
        <v>-0.21419160226713194</v>
      </c>
      <c r="CR1565">
        <f t="shared" si="1269"/>
        <v>-0.26837784803098957</v>
      </c>
      <c r="CS1565">
        <f t="shared" si="1270"/>
        <v>-0.12792901248503974</v>
      </c>
      <c r="CT1565">
        <f t="shared" si="1271"/>
        <v>-0.15262944947551418</v>
      </c>
      <c r="CU1565">
        <f t="shared" si="1272"/>
        <v>-9.1644382318053288E-2</v>
      </c>
      <c r="CV1565">
        <f t="shared" si="1273"/>
        <v>-0.57785152491952818</v>
      </c>
      <c r="CX1565">
        <f t="shared" si="1274"/>
        <v>-0.23071889153048405</v>
      </c>
      <c r="CY1565">
        <f t="shared" si="1275"/>
        <v>-0.34357310405531682</v>
      </c>
      <c r="CZ1565">
        <f t="shared" si="1276"/>
        <v>1.2736073284600122E-2</v>
      </c>
      <c r="DA1565" t="str">
        <f t="shared" si="1277"/>
        <v/>
      </c>
    </row>
    <row r="1566" spans="1:105" x14ac:dyDescent="0.25">
      <c r="A1566">
        <v>1566</v>
      </c>
      <c r="B1566">
        <v>20062</v>
      </c>
      <c r="C1566">
        <v>7</v>
      </c>
      <c r="D1566">
        <v>7</v>
      </c>
      <c r="E1566">
        <v>1977</v>
      </c>
      <c r="F1566">
        <v>2001</v>
      </c>
      <c r="G1566">
        <v>1092</v>
      </c>
      <c r="H1566">
        <v>328</v>
      </c>
      <c r="I1566">
        <v>1420</v>
      </c>
      <c r="J1566">
        <v>1483</v>
      </c>
      <c r="K1566">
        <v>0</v>
      </c>
      <c r="L1566">
        <v>1483</v>
      </c>
      <c r="M1566">
        <v>1</v>
      </c>
      <c r="N1566">
        <v>1</v>
      </c>
      <c r="O1566">
        <v>1</v>
      </c>
      <c r="P1566">
        <v>4</v>
      </c>
      <c r="Q1566">
        <v>2</v>
      </c>
      <c r="R1566">
        <v>2</v>
      </c>
      <c r="S1566">
        <v>690</v>
      </c>
      <c r="T1566">
        <v>496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1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4</v>
      </c>
      <c r="AX1566">
        <v>270000</v>
      </c>
      <c r="BB1566">
        <f t="shared" si="1227"/>
        <v>1.0885231606248447</v>
      </c>
      <c r="BC1566">
        <f t="shared" si="1228"/>
        <v>0.65274723083933595</v>
      </c>
      <c r="BD1566">
        <f t="shared" si="1229"/>
        <v>1.2890247485058182</v>
      </c>
      <c r="BE1566">
        <f t="shared" si="1230"/>
        <v>0.17021851095874629</v>
      </c>
      <c r="BF1566">
        <f t="shared" si="1231"/>
        <v>0.77886665828462109</v>
      </c>
      <c r="BG1566">
        <f t="shared" si="1232"/>
        <v>1.4786706428627854</v>
      </c>
      <c r="BH1566">
        <f t="shared" si="1233"/>
        <v>-0.53581092157114507</v>
      </c>
      <c r="BI1566">
        <f t="shared" si="1234"/>
        <v>0.86889910293592343</v>
      </c>
      <c r="BJ1566">
        <f t="shared" si="1235"/>
        <v>0.86705894421592722</v>
      </c>
      <c r="BK1566">
        <f t="shared" si="1236"/>
        <v>-0.78942087648064874</v>
      </c>
      <c r="BL1566">
        <f t="shared" si="1237"/>
        <v>-3.9923409864135326E-2</v>
      </c>
      <c r="BM1566">
        <f t="shared" si="1238"/>
        <v>-1.0396594366417218</v>
      </c>
      <c r="BN1566">
        <f t="shared" si="1239"/>
        <v>1.2088203798343946</v>
      </c>
      <c r="BO1566">
        <f t="shared" si="1240"/>
        <v>-2.2945263831167311</v>
      </c>
      <c r="BP1566">
        <f t="shared" si="1241"/>
        <v>-1.5568109266758057</v>
      </c>
      <c r="BQ1566">
        <f t="shared" si="1242"/>
        <v>2.165125296815769</v>
      </c>
      <c r="BR1566">
        <f t="shared" si="1243"/>
        <v>0.30404081389622228</v>
      </c>
      <c r="BS1566">
        <f t="shared" si="1244"/>
        <v>1.0243053347230742</v>
      </c>
      <c r="BT1566">
        <f t="shared" si="1245"/>
        <v>3.223209217980842</v>
      </c>
      <c r="BU1566">
        <f t="shared" si="1246"/>
        <v>-0.71890322722064026</v>
      </c>
      <c r="BV1566">
        <f t="shared" si="1247"/>
        <v>-0.35717256959863808</v>
      </c>
      <c r="BW1566">
        <f t="shared" si="1248"/>
        <v>-0.10325810958507768</v>
      </c>
      <c r="BX1566">
        <f t="shared" si="1249"/>
        <v>-4.71798068532421E-2</v>
      </c>
      <c r="BY1566">
        <f t="shared" si="1250"/>
        <v>-0.1059703395244459</v>
      </c>
      <c r="BZ1566">
        <f t="shared" si="1251"/>
        <v>-0.19657009570666342</v>
      </c>
      <c r="CA1566">
        <f t="shared" si="1252"/>
        <v>7.4309693550408049</v>
      </c>
      <c r="CB1566">
        <f t="shared" si="1253"/>
        <v>-0.31011394532950831</v>
      </c>
      <c r="CC1566">
        <f t="shared" si="1254"/>
        <v>-0.17748553263522798</v>
      </c>
      <c r="CD1566">
        <f t="shared" si="1255"/>
        <v>-0.25505410597689637</v>
      </c>
      <c r="CE1566">
        <f t="shared" si="1256"/>
        <v>-0.25381703953656021</v>
      </c>
      <c r="CF1566">
        <f t="shared" si="1257"/>
        <v>-0.15071378989543877</v>
      </c>
      <c r="CG1566">
        <f t="shared" si="1258"/>
        <v>-0.10861780008030536</v>
      </c>
      <c r="CH1566">
        <f t="shared" si="1259"/>
        <v>-0.18882099759926541</v>
      </c>
      <c r="CI1566">
        <f t="shared" si="1260"/>
        <v>-0.44619487448339101</v>
      </c>
      <c r="CJ1566">
        <f t="shared" si="1261"/>
        <v>-0.16369571079412945</v>
      </c>
      <c r="CK1566">
        <f t="shared" si="1262"/>
        <v>-9.7617598250793164E-2</v>
      </c>
      <c r="CL1566">
        <f t="shared" si="1263"/>
        <v>-0.2513290785070888</v>
      </c>
      <c r="CM1566">
        <f t="shared" si="1264"/>
        <v>-0.23069011945429144</v>
      </c>
      <c r="CN1566">
        <f t="shared" si="1265"/>
        <v>-0.28694158180777513</v>
      </c>
      <c r="CO1566">
        <f t="shared" si="1266"/>
        <v>-0.13662117757178671</v>
      </c>
      <c r="CP1566">
        <f t="shared" si="1267"/>
        <v>-0.22529952388354521</v>
      </c>
      <c r="CQ1566">
        <f t="shared" si="1268"/>
        <v>-0.21419160226713194</v>
      </c>
      <c r="CR1566">
        <f t="shared" si="1269"/>
        <v>-0.26837784803098957</v>
      </c>
      <c r="CS1566">
        <f t="shared" si="1270"/>
        <v>-0.12792901248503974</v>
      </c>
      <c r="CT1566">
        <f t="shared" si="1271"/>
        <v>-0.15262944947551418</v>
      </c>
      <c r="CU1566">
        <f t="shared" si="1272"/>
        <v>-9.1644382318053288E-2</v>
      </c>
      <c r="CV1566">
        <f t="shared" si="1273"/>
        <v>0.58430796653874073</v>
      </c>
      <c r="CX1566">
        <f t="shared" si="1274"/>
        <v>1.1548908012752972</v>
      </c>
      <c r="CY1566">
        <f t="shared" si="1275"/>
        <v>0.81362181711968862</v>
      </c>
      <c r="CZ1566">
        <f t="shared" si="1276"/>
        <v>0.11646451954660102</v>
      </c>
      <c r="DA1566" t="str">
        <f t="shared" si="1277"/>
        <v/>
      </c>
    </row>
    <row r="1567" spans="1:105" x14ac:dyDescent="0.25">
      <c r="A1567">
        <v>1567</v>
      </c>
      <c r="B1567">
        <v>9259</v>
      </c>
      <c r="C1567">
        <v>4</v>
      </c>
      <c r="D1567">
        <v>4</v>
      </c>
      <c r="E1567">
        <v>1927</v>
      </c>
      <c r="F1567">
        <v>1950</v>
      </c>
      <c r="G1567">
        <v>0</v>
      </c>
      <c r="H1567">
        <v>660</v>
      </c>
      <c r="I1567">
        <v>660</v>
      </c>
      <c r="J1567">
        <v>756</v>
      </c>
      <c r="K1567">
        <v>0</v>
      </c>
      <c r="L1567">
        <v>756</v>
      </c>
      <c r="M1567">
        <v>1</v>
      </c>
      <c r="N1567">
        <v>0</v>
      </c>
      <c r="O1567">
        <v>2</v>
      </c>
      <c r="P1567">
        <v>4</v>
      </c>
      <c r="Q1567">
        <v>0</v>
      </c>
      <c r="R1567">
        <v>2</v>
      </c>
      <c r="S1567">
        <v>440</v>
      </c>
      <c r="T1567">
        <v>8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1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2</v>
      </c>
      <c r="AX1567">
        <v>85000</v>
      </c>
      <c r="BB1567">
        <f t="shared" si="1227"/>
        <v>-0.10983135371805144</v>
      </c>
      <c r="BC1567">
        <f t="shared" si="1228"/>
        <v>-1.5230768719584498</v>
      </c>
      <c r="BD1567">
        <f t="shared" si="1229"/>
        <v>-1.4131234044178693</v>
      </c>
      <c r="BE1567">
        <f t="shared" si="1230"/>
        <v>-1.5002281127777148</v>
      </c>
      <c r="BF1567">
        <f t="shared" si="1231"/>
        <v>-1.691760820309995</v>
      </c>
      <c r="BG1567">
        <f t="shared" si="1232"/>
        <v>-1.0132209009324593</v>
      </c>
      <c r="BH1567">
        <f t="shared" si="1233"/>
        <v>0.21293187741895747</v>
      </c>
      <c r="BI1567">
        <f t="shared" si="1234"/>
        <v>-0.95208674135179883</v>
      </c>
      <c r="BJ1567">
        <f t="shared" si="1235"/>
        <v>-1.0761058147382996</v>
      </c>
      <c r="BK1567">
        <f t="shared" si="1236"/>
        <v>-0.78942087648064874</v>
      </c>
      <c r="BL1567">
        <f t="shared" si="1237"/>
        <v>-1.5226472398118396</v>
      </c>
      <c r="BM1567">
        <f t="shared" si="1238"/>
        <v>-1.0396594366417218</v>
      </c>
      <c r="BN1567">
        <f t="shared" si="1239"/>
        <v>-0.76924933262188744</v>
      </c>
      <c r="BO1567">
        <f t="shared" si="1240"/>
        <v>-1.0605414743596004</v>
      </c>
      <c r="BP1567">
        <f t="shared" si="1241"/>
        <v>-1.5568109266758057</v>
      </c>
      <c r="BQ1567">
        <f t="shared" si="1242"/>
        <v>-0.94767465068294066</v>
      </c>
      <c r="BR1567">
        <f t="shared" si="1243"/>
        <v>0.30404081389622228</v>
      </c>
      <c r="BS1567">
        <f t="shared" si="1244"/>
        <v>-0.16602149600904617</v>
      </c>
      <c r="BT1567">
        <f t="shared" si="1245"/>
        <v>-0.10912872742693581</v>
      </c>
      <c r="BU1567">
        <f t="shared" si="1246"/>
        <v>-0.71890322722064026</v>
      </c>
      <c r="BV1567">
        <f t="shared" si="1247"/>
        <v>-0.35717256959863808</v>
      </c>
      <c r="BW1567">
        <f t="shared" si="1248"/>
        <v>-0.10325810958507768</v>
      </c>
      <c r="BX1567">
        <f t="shared" si="1249"/>
        <v>-4.71798068532421E-2</v>
      </c>
      <c r="BY1567">
        <f t="shared" si="1250"/>
        <v>-0.1059703395244459</v>
      </c>
      <c r="BZ1567">
        <f t="shared" si="1251"/>
        <v>-0.19657009570666342</v>
      </c>
      <c r="CA1567">
        <f t="shared" si="1252"/>
        <v>-0.13449718289666615</v>
      </c>
      <c r="CB1567">
        <f t="shared" si="1253"/>
        <v>-0.31011394532950831</v>
      </c>
      <c r="CC1567">
        <f t="shared" si="1254"/>
        <v>-0.17748553263522798</v>
      </c>
      <c r="CD1567">
        <f t="shared" si="1255"/>
        <v>-0.25505410597689637</v>
      </c>
      <c r="CE1567">
        <f t="shared" si="1256"/>
        <v>-0.25381703953656021</v>
      </c>
      <c r="CF1567">
        <f t="shared" si="1257"/>
        <v>-0.15071378989543877</v>
      </c>
      <c r="CG1567">
        <f t="shared" si="1258"/>
        <v>-0.10861780008030536</v>
      </c>
      <c r="CH1567">
        <f t="shared" si="1259"/>
        <v>-0.18882099759926541</v>
      </c>
      <c r="CI1567">
        <f t="shared" si="1260"/>
        <v>-0.44619487448339101</v>
      </c>
      <c r="CJ1567">
        <f t="shared" si="1261"/>
        <v>-0.16369571079412945</v>
      </c>
      <c r="CK1567">
        <f t="shared" si="1262"/>
        <v>-9.7617598250793164E-2</v>
      </c>
      <c r="CL1567">
        <f t="shared" si="1263"/>
        <v>-0.2513290785070888</v>
      </c>
      <c r="CM1567">
        <f t="shared" si="1264"/>
        <v>-0.23069011945429144</v>
      </c>
      <c r="CN1567">
        <f t="shared" si="1265"/>
        <v>-0.28694158180777513</v>
      </c>
      <c r="CO1567">
        <f t="shared" si="1266"/>
        <v>-0.13662117757178671</v>
      </c>
      <c r="CP1567">
        <f t="shared" si="1267"/>
        <v>4.4360699357760112</v>
      </c>
      <c r="CQ1567">
        <f t="shared" si="1268"/>
        <v>-0.21419160226713194</v>
      </c>
      <c r="CR1567">
        <f t="shared" si="1269"/>
        <v>-0.26837784803098957</v>
      </c>
      <c r="CS1567">
        <f t="shared" si="1270"/>
        <v>-0.12792901248503974</v>
      </c>
      <c r="CT1567">
        <f t="shared" si="1271"/>
        <v>-0.15262944947551418</v>
      </c>
      <c r="CU1567">
        <f t="shared" si="1272"/>
        <v>-9.1644382318053288E-2</v>
      </c>
      <c r="CV1567">
        <f t="shared" si="1273"/>
        <v>-1.7400110163777971</v>
      </c>
      <c r="CX1567">
        <f t="shared" si="1274"/>
        <v>-1.2407895087160068</v>
      </c>
      <c r="CY1567">
        <f t="shared" si="1275"/>
        <v>-1.4199765237840918</v>
      </c>
      <c r="CZ1567">
        <f t="shared" si="1276"/>
        <v>3.2107986369010119E-2</v>
      </c>
      <c r="DA1567" t="str">
        <f t="shared" si="1277"/>
        <v/>
      </c>
    </row>
    <row r="1568" spans="1:105" x14ac:dyDescent="0.25">
      <c r="A1568">
        <v>1568</v>
      </c>
      <c r="B1568">
        <v>17082</v>
      </c>
      <c r="C1568">
        <v>6</v>
      </c>
      <c r="D1568">
        <v>5</v>
      </c>
      <c r="E1568">
        <v>1978</v>
      </c>
      <c r="F1568">
        <v>1992</v>
      </c>
      <c r="G1568">
        <v>964</v>
      </c>
      <c r="H1568">
        <v>153</v>
      </c>
      <c r="I1568">
        <v>1117</v>
      </c>
      <c r="J1568">
        <v>1117</v>
      </c>
      <c r="K1568">
        <v>864</v>
      </c>
      <c r="L1568">
        <v>1981</v>
      </c>
      <c r="M1568">
        <v>2</v>
      </c>
      <c r="N1568">
        <v>1</v>
      </c>
      <c r="O1568">
        <v>4</v>
      </c>
      <c r="P1568">
        <v>8</v>
      </c>
      <c r="Q1568">
        <v>1</v>
      </c>
      <c r="R1568">
        <v>2</v>
      </c>
      <c r="S1568">
        <v>522</v>
      </c>
      <c r="T1568">
        <v>336</v>
      </c>
      <c r="U1568">
        <v>104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1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4</v>
      </c>
      <c r="AX1568">
        <v>230000</v>
      </c>
      <c r="BB1568">
        <f t="shared" si="1227"/>
        <v>0.75795790534928875</v>
      </c>
      <c r="BC1568">
        <f t="shared" si="1228"/>
        <v>-7.2527470093259272E-2</v>
      </c>
      <c r="BD1568">
        <f t="shared" si="1229"/>
        <v>-0.51240735344330679</v>
      </c>
      <c r="BE1568">
        <f t="shared" si="1230"/>
        <v>0.20362744343347552</v>
      </c>
      <c r="BF1568">
        <f t="shared" si="1231"/>
        <v>0.3428735738267476</v>
      </c>
      <c r="BG1568">
        <f t="shared" si="1232"/>
        <v>1.1865807915754307</v>
      </c>
      <c r="BH1568">
        <f t="shared" si="1233"/>
        <v>-0.93047956561713285</v>
      </c>
      <c r="BI1568">
        <f t="shared" si="1234"/>
        <v>0.14290079922647628</v>
      </c>
      <c r="BJ1568">
        <f t="shared" si="1235"/>
        <v>-0.1112055699205886</v>
      </c>
      <c r="BK1568">
        <f t="shared" si="1236"/>
        <v>1.2273302748079733</v>
      </c>
      <c r="BL1568">
        <f t="shared" si="1237"/>
        <v>0.97575261120045442</v>
      </c>
      <c r="BM1568">
        <f t="shared" si="1238"/>
        <v>0.78965335510324319</v>
      </c>
      <c r="BN1568">
        <f t="shared" si="1239"/>
        <v>1.2088203798343946</v>
      </c>
      <c r="BO1568">
        <f t="shared" si="1240"/>
        <v>1.407428343154661</v>
      </c>
      <c r="BP1568">
        <f t="shared" si="1241"/>
        <v>0.96094259355460765</v>
      </c>
      <c r="BQ1568">
        <f t="shared" si="1242"/>
        <v>0.60872532306641436</v>
      </c>
      <c r="BR1568">
        <f t="shared" si="1243"/>
        <v>0.30404081389622228</v>
      </c>
      <c r="BS1568">
        <f t="shared" si="1244"/>
        <v>0.22440570447108932</v>
      </c>
      <c r="BT1568">
        <f t="shared" si="1245"/>
        <v>1.9415407774393891</v>
      </c>
      <c r="BU1568">
        <f t="shared" si="1246"/>
        <v>0.88597518500631856</v>
      </c>
      <c r="BV1568">
        <f t="shared" si="1247"/>
        <v>-0.35717256959863808</v>
      </c>
      <c r="BW1568">
        <f t="shared" si="1248"/>
        <v>-0.10325810958507768</v>
      </c>
      <c r="BX1568">
        <f t="shared" si="1249"/>
        <v>-4.71798068532421E-2</v>
      </c>
      <c r="BY1568">
        <f t="shared" si="1250"/>
        <v>-0.1059703395244459</v>
      </c>
      <c r="BZ1568">
        <f t="shared" si="1251"/>
        <v>-0.19657009570666342</v>
      </c>
      <c r="CA1568">
        <f t="shared" si="1252"/>
        <v>7.4309693550408049</v>
      </c>
      <c r="CB1568">
        <f t="shared" si="1253"/>
        <v>-0.31011394532950831</v>
      </c>
      <c r="CC1568">
        <f t="shared" si="1254"/>
        <v>-0.17748553263522798</v>
      </c>
      <c r="CD1568">
        <f t="shared" si="1255"/>
        <v>-0.25505410597689637</v>
      </c>
      <c r="CE1568">
        <f t="shared" si="1256"/>
        <v>-0.25381703953656021</v>
      </c>
      <c r="CF1568">
        <f t="shared" si="1257"/>
        <v>-0.15071378989543877</v>
      </c>
      <c r="CG1568">
        <f t="shared" si="1258"/>
        <v>-0.10861780008030536</v>
      </c>
      <c r="CH1568">
        <f t="shared" si="1259"/>
        <v>-0.18882099759926541</v>
      </c>
      <c r="CI1568">
        <f t="shared" si="1260"/>
        <v>-0.44619487448339101</v>
      </c>
      <c r="CJ1568">
        <f t="shared" si="1261"/>
        <v>-0.16369571079412945</v>
      </c>
      <c r="CK1568">
        <f t="shared" si="1262"/>
        <v>-9.7617598250793164E-2</v>
      </c>
      <c r="CL1568">
        <f t="shared" si="1263"/>
        <v>-0.2513290785070888</v>
      </c>
      <c r="CM1568">
        <f t="shared" si="1264"/>
        <v>-0.23069011945429144</v>
      </c>
      <c r="CN1568">
        <f t="shared" si="1265"/>
        <v>-0.28694158180777513</v>
      </c>
      <c r="CO1568">
        <f t="shared" si="1266"/>
        <v>-0.13662117757178671</v>
      </c>
      <c r="CP1568">
        <f t="shared" si="1267"/>
        <v>-0.22529952388354521</v>
      </c>
      <c r="CQ1568">
        <f t="shared" si="1268"/>
        <v>-0.21419160226713194</v>
      </c>
      <c r="CR1568">
        <f t="shared" si="1269"/>
        <v>-0.26837784803098957</v>
      </c>
      <c r="CS1568">
        <f t="shared" si="1270"/>
        <v>-0.12792901248503974</v>
      </c>
      <c r="CT1568">
        <f t="shared" si="1271"/>
        <v>-0.15262944947551418</v>
      </c>
      <c r="CU1568">
        <f t="shared" si="1272"/>
        <v>-9.1644382318053288E-2</v>
      </c>
      <c r="CV1568">
        <f t="shared" si="1273"/>
        <v>0.58430796653874073</v>
      </c>
      <c r="CX1568">
        <f t="shared" si="1274"/>
        <v>0.63690586938528559</v>
      </c>
      <c r="CY1568">
        <f t="shared" si="1275"/>
        <v>0.6615944462803971</v>
      </c>
      <c r="CZ1568">
        <f t="shared" si="1276"/>
        <v>6.0952582910583355E-4</v>
      </c>
      <c r="DA1568" t="str">
        <f t="shared" si="1277"/>
        <v/>
      </c>
    </row>
    <row r="1569" spans="1:105" x14ac:dyDescent="0.25">
      <c r="A1569">
        <v>1569</v>
      </c>
      <c r="B1569">
        <v>18600</v>
      </c>
      <c r="C1569">
        <v>3</v>
      </c>
      <c r="D1569">
        <v>4</v>
      </c>
      <c r="E1569">
        <v>1938</v>
      </c>
      <c r="F1569">
        <v>1990</v>
      </c>
      <c r="G1569">
        <v>288</v>
      </c>
      <c r="H1569">
        <v>0</v>
      </c>
      <c r="I1569">
        <v>972</v>
      </c>
      <c r="J1569">
        <v>1052</v>
      </c>
      <c r="K1569">
        <v>558</v>
      </c>
      <c r="L1569">
        <v>1610</v>
      </c>
      <c r="M1569">
        <v>2</v>
      </c>
      <c r="N1569">
        <v>0</v>
      </c>
      <c r="O1569">
        <v>4</v>
      </c>
      <c r="P1569">
        <v>8</v>
      </c>
      <c r="Q1569">
        <v>1</v>
      </c>
      <c r="R1569">
        <v>1</v>
      </c>
      <c r="S1569">
        <v>480</v>
      </c>
      <c r="T1569">
        <v>0</v>
      </c>
      <c r="U1569">
        <v>0</v>
      </c>
      <c r="V1569">
        <v>6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1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3</v>
      </c>
      <c r="AX1569">
        <v>124000</v>
      </c>
      <c r="BB1569">
        <f t="shared" si="1227"/>
        <v>0.92634651525140077</v>
      </c>
      <c r="BC1569">
        <f t="shared" si="1228"/>
        <v>-2.2483515728910453</v>
      </c>
      <c r="BD1569">
        <f t="shared" si="1229"/>
        <v>-1.4131234044178693</v>
      </c>
      <c r="BE1569">
        <f t="shared" si="1230"/>
        <v>-1.1327298555556933</v>
      </c>
      <c r="BF1569">
        <f t="shared" si="1231"/>
        <v>0.24598622172499796</v>
      </c>
      <c r="BG1569">
        <f t="shared" si="1232"/>
        <v>-0.35601873553591123</v>
      </c>
      <c r="BH1569">
        <f t="shared" si="1233"/>
        <v>-1.2755327229830535</v>
      </c>
      <c r="BI1569">
        <f t="shared" si="1234"/>
        <v>-0.20452413159157601</v>
      </c>
      <c r="BJ1569">
        <f t="shared" si="1235"/>
        <v>-0.28494107106505179</v>
      </c>
      <c r="BK1569">
        <f t="shared" si="1236"/>
        <v>0.51306424205991963</v>
      </c>
      <c r="BL1569">
        <f t="shared" si="1237"/>
        <v>0.21909437060815967</v>
      </c>
      <c r="BM1569">
        <f t="shared" si="1238"/>
        <v>0.78965335510324319</v>
      </c>
      <c r="BN1569">
        <f t="shared" si="1239"/>
        <v>-0.76924933262188744</v>
      </c>
      <c r="BO1569">
        <f t="shared" si="1240"/>
        <v>1.407428343154661</v>
      </c>
      <c r="BP1569">
        <f t="shared" si="1241"/>
        <v>0.96094259355460765</v>
      </c>
      <c r="BQ1569">
        <f t="shared" si="1242"/>
        <v>0.60872532306641436</v>
      </c>
      <c r="BR1569">
        <f t="shared" si="1243"/>
        <v>-1.0406114342934585</v>
      </c>
      <c r="BS1569">
        <f t="shared" si="1244"/>
        <v>2.4430796908093095E-2</v>
      </c>
      <c r="BT1569">
        <f t="shared" si="1245"/>
        <v>-0.74996294769766236</v>
      </c>
      <c r="BU1569">
        <f t="shared" si="1246"/>
        <v>-0.71890322722064026</v>
      </c>
      <c r="BV1569">
        <f t="shared" si="1247"/>
        <v>0.61710665947349364</v>
      </c>
      <c r="BW1569">
        <f t="shared" si="1248"/>
        <v>-0.10325810958507768</v>
      </c>
      <c r="BX1569">
        <f t="shared" si="1249"/>
        <v>-4.71798068532421E-2</v>
      </c>
      <c r="BY1569">
        <f t="shared" si="1250"/>
        <v>-0.1059703395244459</v>
      </c>
      <c r="BZ1569">
        <f t="shared" si="1251"/>
        <v>-0.19657009570666342</v>
      </c>
      <c r="CA1569">
        <f t="shared" si="1252"/>
        <v>-0.13449718289666615</v>
      </c>
      <c r="CB1569">
        <f t="shared" si="1253"/>
        <v>-0.31011394532950831</v>
      </c>
      <c r="CC1569">
        <f t="shared" si="1254"/>
        <v>-0.17748553263522798</v>
      </c>
      <c r="CD1569">
        <f t="shared" si="1255"/>
        <v>3.9185585372814082</v>
      </c>
      <c r="CE1569">
        <f t="shared" si="1256"/>
        <v>-0.25381703953656021</v>
      </c>
      <c r="CF1569">
        <f t="shared" si="1257"/>
        <v>-0.15071378989543877</v>
      </c>
      <c r="CG1569">
        <f t="shared" si="1258"/>
        <v>-0.10861780008030536</v>
      </c>
      <c r="CH1569">
        <f t="shared" si="1259"/>
        <v>-0.18882099759926541</v>
      </c>
      <c r="CI1569">
        <f t="shared" si="1260"/>
        <v>-0.44619487448339101</v>
      </c>
      <c r="CJ1569">
        <f t="shared" si="1261"/>
        <v>-0.16369571079412945</v>
      </c>
      <c r="CK1569">
        <f t="shared" si="1262"/>
        <v>-9.7617598250793164E-2</v>
      </c>
      <c r="CL1569">
        <f t="shared" si="1263"/>
        <v>-0.2513290785070888</v>
      </c>
      <c r="CM1569">
        <f t="shared" si="1264"/>
        <v>-0.23069011945429144</v>
      </c>
      <c r="CN1569">
        <f t="shared" si="1265"/>
        <v>-0.28694158180777513</v>
      </c>
      <c r="CO1569">
        <f t="shared" si="1266"/>
        <v>-0.13662117757178671</v>
      </c>
      <c r="CP1569">
        <f t="shared" si="1267"/>
        <v>-0.22529952388354521</v>
      </c>
      <c r="CQ1569">
        <f t="shared" si="1268"/>
        <v>-0.21419160226713194</v>
      </c>
      <c r="CR1569">
        <f t="shared" si="1269"/>
        <v>-0.26837784803098957</v>
      </c>
      <c r="CS1569">
        <f t="shared" si="1270"/>
        <v>-0.12792901248503974</v>
      </c>
      <c r="CT1569">
        <f t="shared" si="1271"/>
        <v>-0.15262944947551418</v>
      </c>
      <c r="CU1569">
        <f t="shared" si="1272"/>
        <v>-9.1644382318053288E-2</v>
      </c>
      <c r="CV1569">
        <f t="shared" si="1273"/>
        <v>-0.57785152491952818</v>
      </c>
      <c r="CX1569">
        <f t="shared" si="1274"/>
        <v>-0.73575420012324544</v>
      </c>
      <c r="CY1569">
        <f t="shared" si="1275"/>
        <v>-0.53184964580088723</v>
      </c>
      <c r="CZ1569">
        <f t="shared" si="1276"/>
        <v>4.1577067273399528E-2</v>
      </c>
      <c r="DA1569" t="str">
        <f t="shared" si="1277"/>
        <v/>
      </c>
    </row>
    <row r="1570" spans="1:105" x14ac:dyDescent="0.25">
      <c r="A1570">
        <v>1570</v>
      </c>
      <c r="B1570">
        <v>11479</v>
      </c>
      <c r="C1570">
        <v>6</v>
      </c>
      <c r="D1570">
        <v>7</v>
      </c>
      <c r="E1570">
        <v>1950</v>
      </c>
      <c r="F1570">
        <v>1987</v>
      </c>
      <c r="G1570">
        <v>104</v>
      </c>
      <c r="H1570">
        <v>172</v>
      </c>
      <c r="I1570">
        <v>663</v>
      </c>
      <c r="J1570">
        <v>1074</v>
      </c>
      <c r="K1570">
        <v>0</v>
      </c>
      <c r="L1570">
        <v>1074</v>
      </c>
      <c r="M1570">
        <v>1</v>
      </c>
      <c r="N1570">
        <v>0</v>
      </c>
      <c r="O1570">
        <v>3</v>
      </c>
      <c r="P1570">
        <v>6</v>
      </c>
      <c r="Q1570">
        <v>1</v>
      </c>
      <c r="R1570">
        <v>1</v>
      </c>
      <c r="S1570">
        <v>467</v>
      </c>
      <c r="T1570">
        <v>0</v>
      </c>
      <c r="U1570">
        <v>52</v>
      </c>
      <c r="V1570">
        <v>52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1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3</v>
      </c>
      <c r="AX1570">
        <v>144500</v>
      </c>
      <c r="BB1570">
        <f t="shared" si="1227"/>
        <v>0.13642866866843653</v>
      </c>
      <c r="BC1570">
        <f t="shared" si="1228"/>
        <v>-7.2527470093259272E-2</v>
      </c>
      <c r="BD1570">
        <f t="shared" si="1229"/>
        <v>1.2890247485058182</v>
      </c>
      <c r="BE1570">
        <f t="shared" si="1230"/>
        <v>-0.73182266585894273</v>
      </c>
      <c r="BF1570">
        <f t="shared" si="1231"/>
        <v>0.10065519357237349</v>
      </c>
      <c r="BG1570">
        <f t="shared" si="1232"/>
        <v>-0.77589789676148369</v>
      </c>
      <c r="BH1570">
        <f t="shared" si="1233"/>
        <v>-0.88762982712071137</v>
      </c>
      <c r="BI1570">
        <f t="shared" si="1234"/>
        <v>-0.94489863933487361</v>
      </c>
      <c r="BJ1570">
        <f t="shared" si="1235"/>
        <v>-0.2261382860623104</v>
      </c>
      <c r="BK1570">
        <f t="shared" si="1236"/>
        <v>-0.78942087648064874</v>
      </c>
      <c r="BL1570">
        <f t="shared" si="1237"/>
        <v>-0.87408303358987272</v>
      </c>
      <c r="BM1570">
        <f t="shared" si="1238"/>
        <v>-1.0396594366417218</v>
      </c>
      <c r="BN1570">
        <f t="shared" si="1239"/>
        <v>-0.76924933262188744</v>
      </c>
      <c r="BO1570">
        <f t="shared" si="1240"/>
        <v>0.17344343439753029</v>
      </c>
      <c r="BP1570">
        <f t="shared" si="1241"/>
        <v>-0.29793416656059907</v>
      </c>
      <c r="BQ1570">
        <f t="shared" si="1242"/>
        <v>0.60872532306641436</v>
      </c>
      <c r="BR1570">
        <f t="shared" si="1243"/>
        <v>-1.0406114342934585</v>
      </c>
      <c r="BS1570">
        <f t="shared" si="1244"/>
        <v>-3.7466198289977166E-2</v>
      </c>
      <c r="BT1570">
        <f t="shared" si="1245"/>
        <v>-0.74996294769766236</v>
      </c>
      <c r="BU1570">
        <f t="shared" si="1246"/>
        <v>8.3535978892839147E-2</v>
      </c>
      <c r="BV1570">
        <f t="shared" si="1247"/>
        <v>0.48720276226387604</v>
      </c>
      <c r="BW1570">
        <f t="shared" si="1248"/>
        <v>-0.10325810958507768</v>
      </c>
      <c r="BX1570">
        <f t="shared" si="1249"/>
        <v>-4.71798068532421E-2</v>
      </c>
      <c r="BY1570">
        <f t="shared" si="1250"/>
        <v>-0.1059703395244459</v>
      </c>
      <c r="BZ1570">
        <f t="shared" si="1251"/>
        <v>-0.19657009570666342</v>
      </c>
      <c r="CA1570">
        <f t="shared" si="1252"/>
        <v>-0.13449718289666615</v>
      </c>
      <c r="CB1570">
        <f t="shared" si="1253"/>
        <v>-0.31011394532950831</v>
      </c>
      <c r="CC1570">
        <f t="shared" si="1254"/>
        <v>-0.17748553263522798</v>
      </c>
      <c r="CD1570">
        <f t="shared" si="1255"/>
        <v>3.9185585372814082</v>
      </c>
      <c r="CE1570">
        <f t="shared" si="1256"/>
        <v>-0.25381703953656021</v>
      </c>
      <c r="CF1570">
        <f t="shared" si="1257"/>
        <v>-0.15071378989543877</v>
      </c>
      <c r="CG1570">
        <f t="shared" si="1258"/>
        <v>-0.10861780008030536</v>
      </c>
      <c r="CH1570">
        <f t="shared" si="1259"/>
        <v>-0.18882099759926541</v>
      </c>
      <c r="CI1570">
        <f t="shared" si="1260"/>
        <v>-0.44619487448339101</v>
      </c>
      <c r="CJ1570">
        <f t="shared" si="1261"/>
        <v>-0.16369571079412945</v>
      </c>
      <c r="CK1570">
        <f t="shared" si="1262"/>
        <v>-9.7617598250793164E-2</v>
      </c>
      <c r="CL1570">
        <f t="shared" si="1263"/>
        <v>-0.2513290785070888</v>
      </c>
      <c r="CM1570">
        <f t="shared" si="1264"/>
        <v>-0.23069011945429144</v>
      </c>
      <c r="CN1570">
        <f t="shared" si="1265"/>
        <v>-0.28694158180777513</v>
      </c>
      <c r="CO1570">
        <f t="shared" si="1266"/>
        <v>-0.13662117757178671</v>
      </c>
      <c r="CP1570">
        <f t="shared" si="1267"/>
        <v>-0.22529952388354521</v>
      </c>
      <c r="CQ1570">
        <f t="shared" si="1268"/>
        <v>-0.21419160226713194</v>
      </c>
      <c r="CR1570">
        <f t="shared" si="1269"/>
        <v>-0.26837784803098957</v>
      </c>
      <c r="CS1570">
        <f t="shared" si="1270"/>
        <v>-0.12792901248503974</v>
      </c>
      <c r="CT1570">
        <f t="shared" si="1271"/>
        <v>-0.15262944947551418</v>
      </c>
      <c r="CU1570">
        <f t="shared" si="1272"/>
        <v>-9.1644382318053288E-2</v>
      </c>
      <c r="CV1570">
        <f t="shared" si="1273"/>
        <v>-0.57785152491952818</v>
      </c>
      <c r="CX1570">
        <f t="shared" si="1274"/>
        <v>-0.47028692252961446</v>
      </c>
      <c r="CY1570">
        <f t="shared" si="1275"/>
        <v>-0.52984800911241747</v>
      </c>
      <c r="CZ1570">
        <f t="shared" si="1276"/>
        <v>3.5475230349241572E-3</v>
      </c>
      <c r="DA1570" t="str">
        <f t="shared" si="1277"/>
        <v/>
      </c>
    </row>
    <row r="1571" spans="1:105" x14ac:dyDescent="0.25">
      <c r="A1571">
        <v>1571</v>
      </c>
      <c r="B1571">
        <v>9350</v>
      </c>
      <c r="C1571">
        <v>4</v>
      </c>
      <c r="D1571">
        <v>6</v>
      </c>
      <c r="E1571">
        <v>1947</v>
      </c>
      <c r="F1571">
        <v>1979</v>
      </c>
      <c r="G1571">
        <v>192</v>
      </c>
      <c r="H1571">
        <v>564</v>
      </c>
      <c r="I1571">
        <v>756</v>
      </c>
      <c r="J1571">
        <v>1169</v>
      </c>
      <c r="K1571">
        <v>0</v>
      </c>
      <c r="L1571">
        <v>1531</v>
      </c>
      <c r="M1571">
        <v>1</v>
      </c>
      <c r="N1571">
        <v>0</v>
      </c>
      <c r="O1571">
        <v>3</v>
      </c>
      <c r="P1571">
        <v>8</v>
      </c>
      <c r="Q1571">
        <v>1</v>
      </c>
      <c r="R1571">
        <v>1</v>
      </c>
      <c r="S1571">
        <v>209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1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3</v>
      </c>
      <c r="AX1571">
        <v>127000</v>
      </c>
      <c r="BB1571">
        <f t="shared" si="1227"/>
        <v>-9.9736911358965674E-2</v>
      </c>
      <c r="BC1571">
        <f t="shared" si="1228"/>
        <v>-1.5230768719584498</v>
      </c>
      <c r="BD1571">
        <f t="shared" si="1229"/>
        <v>0.38830869753125574</v>
      </c>
      <c r="BE1571">
        <f t="shared" si="1230"/>
        <v>-0.83204946328313034</v>
      </c>
      <c r="BF1571">
        <f t="shared" si="1231"/>
        <v>-0.28689421483462513</v>
      </c>
      <c r="BG1571">
        <f t="shared" si="1232"/>
        <v>-0.57508612400142722</v>
      </c>
      <c r="BH1571">
        <f t="shared" si="1233"/>
        <v>-3.5720644576986791E-3</v>
      </c>
      <c r="BI1571">
        <f t="shared" si="1234"/>
        <v>-0.72206747681019179</v>
      </c>
      <c r="BJ1571">
        <f t="shared" si="1235"/>
        <v>2.7782830994981956E-2</v>
      </c>
      <c r="BK1571">
        <f t="shared" si="1236"/>
        <v>-0.78942087648064874</v>
      </c>
      <c r="BL1571">
        <f t="shared" si="1237"/>
        <v>5.7973074093897424E-2</v>
      </c>
      <c r="BM1571">
        <f t="shared" si="1238"/>
        <v>-1.0396594366417218</v>
      </c>
      <c r="BN1571">
        <f t="shared" si="1239"/>
        <v>-0.76924933262188744</v>
      </c>
      <c r="BO1571">
        <f t="shared" si="1240"/>
        <v>0.17344343439753029</v>
      </c>
      <c r="BP1571">
        <f t="shared" si="1241"/>
        <v>0.96094259355460765</v>
      </c>
      <c r="BQ1571">
        <f t="shared" si="1242"/>
        <v>0.60872532306641436</v>
      </c>
      <c r="BR1571">
        <f t="shared" si="1243"/>
        <v>-1.0406114342934585</v>
      </c>
      <c r="BS1571">
        <f t="shared" si="1244"/>
        <v>-1.2658834876055254</v>
      </c>
      <c r="BT1571">
        <f t="shared" si="1245"/>
        <v>-0.74996294769766236</v>
      </c>
      <c r="BU1571">
        <f t="shared" si="1246"/>
        <v>-0.71890322722064026</v>
      </c>
      <c r="BV1571">
        <f t="shared" si="1247"/>
        <v>-0.35717256959863808</v>
      </c>
      <c r="BW1571">
        <f t="shared" si="1248"/>
        <v>-0.10325810958507768</v>
      </c>
      <c r="BX1571">
        <f t="shared" si="1249"/>
        <v>-4.71798068532421E-2</v>
      </c>
      <c r="BY1571">
        <f t="shared" si="1250"/>
        <v>-0.1059703395244459</v>
      </c>
      <c r="BZ1571">
        <f t="shared" si="1251"/>
        <v>-0.19657009570666342</v>
      </c>
      <c r="CA1571">
        <f t="shared" si="1252"/>
        <v>-0.13449718289666615</v>
      </c>
      <c r="CB1571">
        <f t="shared" si="1253"/>
        <v>-0.31011394532950831</v>
      </c>
      <c r="CC1571">
        <f t="shared" si="1254"/>
        <v>-0.17748553263522798</v>
      </c>
      <c r="CD1571">
        <f t="shared" si="1255"/>
        <v>3.9185585372814082</v>
      </c>
      <c r="CE1571">
        <f t="shared" si="1256"/>
        <v>-0.25381703953656021</v>
      </c>
      <c r="CF1571">
        <f t="shared" si="1257"/>
        <v>-0.15071378989543877</v>
      </c>
      <c r="CG1571">
        <f t="shared" si="1258"/>
        <v>-0.10861780008030536</v>
      </c>
      <c r="CH1571">
        <f t="shared" si="1259"/>
        <v>-0.18882099759926541</v>
      </c>
      <c r="CI1571">
        <f t="shared" si="1260"/>
        <v>-0.44619487448339101</v>
      </c>
      <c r="CJ1571">
        <f t="shared" si="1261"/>
        <v>-0.16369571079412945</v>
      </c>
      <c r="CK1571">
        <f t="shared" si="1262"/>
        <v>-9.7617598250793164E-2</v>
      </c>
      <c r="CL1571">
        <f t="shared" si="1263"/>
        <v>-0.2513290785070888</v>
      </c>
      <c r="CM1571">
        <f t="shared" si="1264"/>
        <v>-0.23069011945429144</v>
      </c>
      <c r="CN1571">
        <f t="shared" si="1265"/>
        <v>-0.28694158180777513</v>
      </c>
      <c r="CO1571">
        <f t="shared" si="1266"/>
        <v>-0.13662117757178671</v>
      </c>
      <c r="CP1571">
        <f t="shared" si="1267"/>
        <v>-0.22529952388354521</v>
      </c>
      <c r="CQ1571">
        <f t="shared" si="1268"/>
        <v>-0.21419160226713194</v>
      </c>
      <c r="CR1571">
        <f t="shared" si="1269"/>
        <v>-0.26837784803098957</v>
      </c>
      <c r="CS1571">
        <f t="shared" si="1270"/>
        <v>-0.12792901248503974</v>
      </c>
      <c r="CT1571">
        <f t="shared" si="1271"/>
        <v>-0.15262944947551418</v>
      </c>
      <c r="CU1571">
        <f t="shared" si="1272"/>
        <v>-9.1644382318053288E-2</v>
      </c>
      <c r="CV1571">
        <f t="shared" si="1273"/>
        <v>-0.57785152491952818</v>
      </c>
      <c r="CX1571">
        <f t="shared" si="1274"/>
        <v>-0.69690533023149459</v>
      </c>
      <c r="CY1571">
        <f t="shared" si="1275"/>
        <v>-0.67680000525902817</v>
      </c>
      <c r="CZ1571">
        <f t="shared" si="1276"/>
        <v>4.0422409224848187E-4</v>
      </c>
      <c r="DA1571" t="str">
        <f t="shared" si="1277"/>
        <v/>
      </c>
    </row>
    <row r="1572" spans="1:105" x14ac:dyDescent="0.25">
      <c r="A1572">
        <v>1572</v>
      </c>
      <c r="B1572">
        <v>9525</v>
      </c>
      <c r="C1572">
        <v>5</v>
      </c>
      <c r="D1572">
        <v>7</v>
      </c>
      <c r="E1572">
        <v>1954</v>
      </c>
      <c r="F1572">
        <v>1998</v>
      </c>
      <c r="G1572">
        <v>954</v>
      </c>
      <c r="H1572">
        <v>218</v>
      </c>
      <c r="I1572">
        <v>1172</v>
      </c>
      <c r="J1572">
        <v>1172</v>
      </c>
      <c r="K1572">
        <v>0</v>
      </c>
      <c r="L1572">
        <v>1172</v>
      </c>
      <c r="M1572">
        <v>1</v>
      </c>
      <c r="N1572">
        <v>0</v>
      </c>
      <c r="O1572">
        <v>3</v>
      </c>
      <c r="P1572">
        <v>5</v>
      </c>
      <c r="Q1572">
        <v>0</v>
      </c>
      <c r="R1572">
        <v>1</v>
      </c>
      <c r="S1572">
        <v>366</v>
      </c>
      <c r="T1572">
        <v>24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1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3</v>
      </c>
      <c r="AX1572">
        <v>128000</v>
      </c>
      <c r="BB1572">
        <f t="shared" si="1227"/>
        <v>-8.0324522206877663E-2</v>
      </c>
      <c r="BC1572">
        <f t="shared" si="1228"/>
        <v>-0.79780217102585449</v>
      </c>
      <c r="BD1572">
        <f t="shared" si="1229"/>
        <v>1.2890247485058182</v>
      </c>
      <c r="BE1572">
        <f t="shared" si="1230"/>
        <v>-0.59818693596002581</v>
      </c>
      <c r="BF1572">
        <f t="shared" si="1231"/>
        <v>0.63353563013199654</v>
      </c>
      <c r="BG1572">
        <f t="shared" si="1232"/>
        <v>1.1637612719436061</v>
      </c>
      <c r="BH1572">
        <f t="shared" si="1233"/>
        <v>-0.78388835497148024</v>
      </c>
      <c r="BI1572">
        <f t="shared" si="1234"/>
        <v>0.27468266953677201</v>
      </c>
      <c r="BJ1572">
        <f t="shared" si="1235"/>
        <v>3.5801392586264871E-2</v>
      </c>
      <c r="BK1572">
        <f t="shared" si="1236"/>
        <v>-0.78942087648064874</v>
      </c>
      <c r="BL1572">
        <f t="shared" si="1237"/>
        <v>-0.67421104550888922</v>
      </c>
      <c r="BM1572">
        <f t="shared" si="1238"/>
        <v>-1.0396594366417218</v>
      </c>
      <c r="BN1572">
        <f t="shared" si="1239"/>
        <v>-0.76924933262188744</v>
      </c>
      <c r="BO1572">
        <f t="shared" si="1240"/>
        <v>0.17344343439753029</v>
      </c>
      <c r="BP1572">
        <f t="shared" si="1241"/>
        <v>-0.92737254661820245</v>
      </c>
      <c r="BQ1572">
        <f t="shared" si="1242"/>
        <v>-0.94767465068294066</v>
      </c>
      <c r="BR1572">
        <f t="shared" si="1243"/>
        <v>-1.0406114342934585</v>
      </c>
      <c r="BS1572">
        <f t="shared" si="1244"/>
        <v>-0.51835823790575375</v>
      </c>
      <c r="BT1572">
        <f t="shared" si="1245"/>
        <v>1.1725397131145172</v>
      </c>
      <c r="BU1572">
        <f t="shared" si="1246"/>
        <v>-0.71890322722064026</v>
      </c>
      <c r="BV1572">
        <f t="shared" si="1247"/>
        <v>-0.35717256959863808</v>
      </c>
      <c r="BW1572">
        <f t="shared" si="1248"/>
        <v>-0.10325810958507768</v>
      </c>
      <c r="BX1572">
        <f t="shared" si="1249"/>
        <v>-4.71798068532421E-2</v>
      </c>
      <c r="BY1572">
        <f t="shared" si="1250"/>
        <v>-0.1059703395244459</v>
      </c>
      <c r="BZ1572">
        <f t="shared" si="1251"/>
        <v>-0.19657009570666342</v>
      </c>
      <c r="CA1572">
        <f t="shared" si="1252"/>
        <v>-0.13449718289666615</v>
      </c>
      <c r="CB1572">
        <f t="shared" si="1253"/>
        <v>-0.31011394532950831</v>
      </c>
      <c r="CC1572">
        <f t="shared" si="1254"/>
        <v>-0.17748553263522798</v>
      </c>
      <c r="CD1572">
        <f t="shared" si="1255"/>
        <v>3.9185585372814082</v>
      </c>
      <c r="CE1572">
        <f t="shared" si="1256"/>
        <v>-0.25381703953656021</v>
      </c>
      <c r="CF1572">
        <f t="shared" si="1257"/>
        <v>-0.15071378989543877</v>
      </c>
      <c r="CG1572">
        <f t="shared" si="1258"/>
        <v>-0.10861780008030536</v>
      </c>
      <c r="CH1572">
        <f t="shared" si="1259"/>
        <v>-0.18882099759926541</v>
      </c>
      <c r="CI1572">
        <f t="shared" si="1260"/>
        <v>-0.44619487448339101</v>
      </c>
      <c r="CJ1572">
        <f t="shared" si="1261"/>
        <v>-0.16369571079412945</v>
      </c>
      <c r="CK1572">
        <f t="shared" si="1262"/>
        <v>-9.7617598250793164E-2</v>
      </c>
      <c r="CL1572">
        <f t="shared" si="1263"/>
        <v>-0.2513290785070888</v>
      </c>
      <c r="CM1572">
        <f t="shared" si="1264"/>
        <v>-0.23069011945429144</v>
      </c>
      <c r="CN1572">
        <f t="shared" si="1265"/>
        <v>-0.28694158180777513</v>
      </c>
      <c r="CO1572">
        <f t="shared" si="1266"/>
        <v>-0.13662117757178671</v>
      </c>
      <c r="CP1572">
        <f t="shared" si="1267"/>
        <v>-0.22529952388354521</v>
      </c>
      <c r="CQ1572">
        <f t="shared" si="1268"/>
        <v>-0.21419160226713194</v>
      </c>
      <c r="CR1572">
        <f t="shared" si="1269"/>
        <v>-0.26837784803098957</v>
      </c>
      <c r="CS1572">
        <f t="shared" si="1270"/>
        <v>-0.12792901248503974</v>
      </c>
      <c r="CT1572">
        <f t="shared" si="1271"/>
        <v>-0.15262944947551418</v>
      </c>
      <c r="CU1572">
        <f t="shared" si="1272"/>
        <v>-9.1644382318053288E-2</v>
      </c>
      <c r="CV1572">
        <f t="shared" si="1273"/>
        <v>-0.57785152491952818</v>
      </c>
      <c r="CX1572">
        <f t="shared" si="1274"/>
        <v>-0.68395570693424423</v>
      </c>
      <c r="CY1572">
        <f t="shared" si="1275"/>
        <v>-0.40227400868362295</v>
      </c>
      <c r="CZ1572">
        <f t="shared" si="1276"/>
        <v>7.9344579129354054E-2</v>
      </c>
      <c r="DA1572" t="str">
        <f t="shared" si="1277"/>
        <v/>
      </c>
    </row>
    <row r="1573" spans="1:105" x14ac:dyDescent="0.25">
      <c r="A1573">
        <v>1573</v>
      </c>
      <c r="B1573">
        <v>17485</v>
      </c>
      <c r="C1573">
        <v>7</v>
      </c>
      <c r="D1573">
        <v>5</v>
      </c>
      <c r="E1573">
        <v>2009</v>
      </c>
      <c r="F1573">
        <v>2010</v>
      </c>
      <c r="G1573">
        <v>1346</v>
      </c>
      <c r="H1573">
        <v>162</v>
      </c>
      <c r="I1573">
        <v>1508</v>
      </c>
      <c r="J1573">
        <v>1508</v>
      </c>
      <c r="K1573">
        <v>0</v>
      </c>
      <c r="L1573">
        <v>1508</v>
      </c>
      <c r="M1573">
        <v>1</v>
      </c>
      <c r="N1573">
        <v>0</v>
      </c>
      <c r="O1573">
        <v>1</v>
      </c>
      <c r="P1573">
        <v>5</v>
      </c>
      <c r="Q1573">
        <v>2</v>
      </c>
      <c r="R1573">
        <v>2</v>
      </c>
      <c r="S1573">
        <v>572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1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4</v>
      </c>
      <c r="AX1573">
        <v>308030</v>
      </c>
      <c r="BB1573">
        <f t="shared" si="1227"/>
        <v>0.80266186436809717</v>
      </c>
      <c r="BC1573">
        <f t="shared" si="1228"/>
        <v>0.65274723083933595</v>
      </c>
      <c r="BD1573">
        <f t="shared" si="1229"/>
        <v>-0.51240735344330679</v>
      </c>
      <c r="BE1573">
        <f t="shared" si="1230"/>
        <v>1.2393043501500813</v>
      </c>
      <c r="BF1573">
        <f t="shared" si="1231"/>
        <v>1.2148597427424945</v>
      </c>
      <c r="BG1573">
        <f t="shared" si="1232"/>
        <v>2.0582864415111302</v>
      </c>
      <c r="BH1573">
        <f t="shared" si="1233"/>
        <v>-0.91018232106619634</v>
      </c>
      <c r="BI1573">
        <f t="shared" si="1234"/>
        <v>1.0797500954323966</v>
      </c>
      <c r="BJ1573">
        <f t="shared" si="1235"/>
        <v>0.9338802908099515</v>
      </c>
      <c r="BK1573">
        <f t="shared" si="1236"/>
        <v>-0.78942087648064874</v>
      </c>
      <c r="BL1573">
        <f t="shared" si="1237"/>
        <v>1.1064342197340067E-2</v>
      </c>
      <c r="BM1573">
        <f t="shared" si="1238"/>
        <v>-1.0396594366417218</v>
      </c>
      <c r="BN1573">
        <f t="shared" si="1239"/>
        <v>-0.76924933262188744</v>
      </c>
      <c r="BO1573">
        <f t="shared" si="1240"/>
        <v>-2.2945263831167311</v>
      </c>
      <c r="BP1573">
        <f t="shared" si="1241"/>
        <v>-0.92737254661820245</v>
      </c>
      <c r="BQ1573">
        <f t="shared" si="1242"/>
        <v>2.165125296815769</v>
      </c>
      <c r="BR1573">
        <f t="shared" si="1243"/>
        <v>0.30404081389622228</v>
      </c>
      <c r="BS1573">
        <f t="shared" si="1244"/>
        <v>0.46247107061751336</v>
      </c>
      <c r="BT1573">
        <f t="shared" si="1245"/>
        <v>-0.74996294769766236</v>
      </c>
      <c r="BU1573">
        <f t="shared" si="1246"/>
        <v>-0.71890322722064026</v>
      </c>
      <c r="BV1573">
        <f t="shared" si="1247"/>
        <v>-0.35717256959863808</v>
      </c>
      <c r="BW1573">
        <f t="shared" si="1248"/>
        <v>-0.10325810958507768</v>
      </c>
      <c r="BX1573">
        <f t="shared" si="1249"/>
        <v>-4.71798068532421E-2</v>
      </c>
      <c r="BY1573">
        <f t="shared" si="1250"/>
        <v>-0.1059703395244459</v>
      </c>
      <c r="BZ1573">
        <f t="shared" si="1251"/>
        <v>-0.19657009570666342</v>
      </c>
      <c r="CA1573">
        <f t="shared" si="1252"/>
        <v>-0.13449718289666615</v>
      </c>
      <c r="CB1573">
        <f t="shared" si="1253"/>
        <v>-0.31011394532950831</v>
      </c>
      <c r="CC1573">
        <f t="shared" si="1254"/>
        <v>-0.17748553263522798</v>
      </c>
      <c r="CD1573">
        <f t="shared" si="1255"/>
        <v>3.9185585372814082</v>
      </c>
      <c r="CE1573">
        <f t="shared" si="1256"/>
        <v>-0.25381703953656021</v>
      </c>
      <c r="CF1573">
        <f t="shared" si="1257"/>
        <v>-0.15071378989543877</v>
      </c>
      <c r="CG1573">
        <f t="shared" si="1258"/>
        <v>-0.10861780008030536</v>
      </c>
      <c r="CH1573">
        <f t="shared" si="1259"/>
        <v>-0.18882099759926541</v>
      </c>
      <c r="CI1573">
        <f t="shared" si="1260"/>
        <v>-0.44619487448339101</v>
      </c>
      <c r="CJ1573">
        <f t="shared" si="1261"/>
        <v>-0.16369571079412945</v>
      </c>
      <c r="CK1573">
        <f t="shared" si="1262"/>
        <v>-9.7617598250793164E-2</v>
      </c>
      <c r="CL1573">
        <f t="shared" si="1263"/>
        <v>-0.2513290785070888</v>
      </c>
      <c r="CM1573">
        <f t="shared" si="1264"/>
        <v>-0.23069011945429144</v>
      </c>
      <c r="CN1573">
        <f t="shared" si="1265"/>
        <v>-0.28694158180777513</v>
      </c>
      <c r="CO1573">
        <f t="shared" si="1266"/>
        <v>-0.13662117757178671</v>
      </c>
      <c r="CP1573">
        <f t="shared" si="1267"/>
        <v>-0.22529952388354521</v>
      </c>
      <c r="CQ1573">
        <f t="shared" si="1268"/>
        <v>-0.21419160226713194</v>
      </c>
      <c r="CR1573">
        <f t="shared" si="1269"/>
        <v>-0.26837784803098957</v>
      </c>
      <c r="CS1573">
        <f t="shared" si="1270"/>
        <v>-0.12792901248503974</v>
      </c>
      <c r="CT1573">
        <f t="shared" si="1271"/>
        <v>-0.15262944947551418</v>
      </c>
      <c r="CU1573">
        <f t="shared" si="1272"/>
        <v>-9.1644382318053288E-2</v>
      </c>
      <c r="CV1573">
        <f t="shared" si="1273"/>
        <v>0.58430796653874073</v>
      </c>
      <c r="CX1573">
        <f t="shared" si="1274"/>
        <v>1.6473649752697259</v>
      </c>
      <c r="CY1573">
        <f t="shared" si="1275"/>
        <v>0.66307388615585594</v>
      </c>
      <c r="CZ1573">
        <f t="shared" si="1276"/>
        <v>0.96882894810896836</v>
      </c>
      <c r="DA1573" t="str">
        <f t="shared" si="1277"/>
        <v/>
      </c>
    </row>
    <row r="1574" spans="1:105" x14ac:dyDescent="0.25">
      <c r="A1574">
        <v>1574</v>
      </c>
      <c r="B1574">
        <v>11200</v>
      </c>
      <c r="C1574">
        <v>5</v>
      </c>
      <c r="D1574">
        <v>3</v>
      </c>
      <c r="E1574">
        <v>1964</v>
      </c>
      <c r="F1574">
        <v>1964</v>
      </c>
      <c r="G1574">
        <v>0</v>
      </c>
      <c r="H1574">
        <v>1250</v>
      </c>
      <c r="I1574">
        <v>1250</v>
      </c>
      <c r="J1574">
        <v>1298</v>
      </c>
      <c r="K1574">
        <v>0</v>
      </c>
      <c r="L1574">
        <v>1298</v>
      </c>
      <c r="M1574">
        <v>2</v>
      </c>
      <c r="N1574">
        <v>0</v>
      </c>
      <c r="O1574">
        <v>3</v>
      </c>
      <c r="P1574">
        <v>5</v>
      </c>
      <c r="Q1574">
        <v>0</v>
      </c>
      <c r="R1574">
        <v>2</v>
      </c>
      <c r="S1574">
        <v>504</v>
      </c>
      <c r="T1574">
        <v>0</v>
      </c>
      <c r="U1574">
        <v>144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1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3</v>
      </c>
      <c r="AX1574">
        <v>114000</v>
      </c>
      <c r="BB1574">
        <f t="shared" si="1227"/>
        <v>0.10547977396310763</v>
      </c>
      <c r="BC1574">
        <f t="shared" si="1228"/>
        <v>-0.79780217102585449</v>
      </c>
      <c r="BD1574">
        <f t="shared" si="1229"/>
        <v>-2.313839455392432</v>
      </c>
      <c r="BE1574">
        <f t="shared" si="1230"/>
        <v>-0.26409761121273362</v>
      </c>
      <c r="BF1574">
        <f t="shared" si="1231"/>
        <v>-1.0135493555977475</v>
      </c>
      <c r="BG1574">
        <f t="shared" si="1232"/>
        <v>-1.0132209009324593</v>
      </c>
      <c r="BH1574">
        <f t="shared" si="1233"/>
        <v>1.5435290202025735</v>
      </c>
      <c r="BI1574">
        <f t="shared" si="1234"/>
        <v>0.46157332197682771</v>
      </c>
      <c r="BJ1574">
        <f t="shared" si="1235"/>
        <v>0.37258097942014734</v>
      </c>
      <c r="BK1574">
        <f t="shared" si="1236"/>
        <v>-0.78942087648064874</v>
      </c>
      <c r="BL1574">
        <f t="shared" si="1237"/>
        <v>-0.41723277511905321</v>
      </c>
      <c r="BM1574">
        <f t="shared" si="1238"/>
        <v>0.78965335510324319</v>
      </c>
      <c r="BN1574">
        <f t="shared" si="1239"/>
        <v>-0.76924933262188744</v>
      </c>
      <c r="BO1574">
        <f t="shared" si="1240"/>
        <v>0.17344343439753029</v>
      </c>
      <c r="BP1574">
        <f t="shared" si="1241"/>
        <v>-0.92737254661820245</v>
      </c>
      <c r="BQ1574">
        <f t="shared" si="1242"/>
        <v>-0.94767465068294066</v>
      </c>
      <c r="BR1574">
        <f t="shared" si="1243"/>
        <v>0.30404081389622228</v>
      </c>
      <c r="BS1574">
        <f t="shared" si="1244"/>
        <v>0.13870217265837664</v>
      </c>
      <c r="BT1574">
        <f t="shared" si="1245"/>
        <v>-0.74996294769766236</v>
      </c>
      <c r="BU1574">
        <f t="shared" si="1246"/>
        <v>1.503236112785918</v>
      </c>
      <c r="BV1574">
        <f t="shared" si="1247"/>
        <v>-0.35717256959863808</v>
      </c>
      <c r="BW1574">
        <f t="shared" si="1248"/>
        <v>-0.10325810958507768</v>
      </c>
      <c r="BX1574">
        <f t="shared" si="1249"/>
        <v>-4.71798068532421E-2</v>
      </c>
      <c r="BY1574">
        <f t="shared" si="1250"/>
        <v>-0.1059703395244459</v>
      </c>
      <c r="BZ1574">
        <f t="shared" si="1251"/>
        <v>-0.19657009570666342</v>
      </c>
      <c r="CA1574">
        <f t="shared" si="1252"/>
        <v>-0.13449718289666615</v>
      </c>
      <c r="CB1574">
        <f t="shared" si="1253"/>
        <v>-0.31011394532950831</v>
      </c>
      <c r="CC1574">
        <f t="shared" si="1254"/>
        <v>-0.17748553263522798</v>
      </c>
      <c r="CD1574">
        <f t="shared" si="1255"/>
        <v>3.9185585372814082</v>
      </c>
      <c r="CE1574">
        <f t="shared" si="1256"/>
        <v>-0.25381703953656021</v>
      </c>
      <c r="CF1574">
        <f t="shared" si="1257"/>
        <v>-0.15071378989543877</v>
      </c>
      <c r="CG1574">
        <f t="shared" si="1258"/>
        <v>-0.10861780008030536</v>
      </c>
      <c r="CH1574">
        <f t="shared" si="1259"/>
        <v>-0.18882099759926541</v>
      </c>
      <c r="CI1574">
        <f t="shared" si="1260"/>
        <v>-0.44619487448339101</v>
      </c>
      <c r="CJ1574">
        <f t="shared" si="1261"/>
        <v>-0.16369571079412945</v>
      </c>
      <c r="CK1574">
        <f t="shared" si="1262"/>
        <v>-9.7617598250793164E-2</v>
      </c>
      <c r="CL1574">
        <f t="shared" si="1263"/>
        <v>-0.2513290785070888</v>
      </c>
      <c r="CM1574">
        <f t="shared" si="1264"/>
        <v>-0.23069011945429144</v>
      </c>
      <c r="CN1574">
        <f t="shared" si="1265"/>
        <v>-0.28694158180777513</v>
      </c>
      <c r="CO1574">
        <f t="shared" si="1266"/>
        <v>-0.13662117757178671</v>
      </c>
      <c r="CP1574">
        <f t="shared" si="1267"/>
        <v>-0.22529952388354521</v>
      </c>
      <c r="CQ1574">
        <f t="shared" si="1268"/>
        <v>-0.21419160226713194</v>
      </c>
      <c r="CR1574">
        <f t="shared" si="1269"/>
        <v>-0.26837784803098957</v>
      </c>
      <c r="CS1574">
        <f t="shared" si="1270"/>
        <v>-0.12792901248503974</v>
      </c>
      <c r="CT1574">
        <f t="shared" si="1271"/>
        <v>-0.15262944947551418</v>
      </c>
      <c r="CU1574">
        <f t="shared" si="1272"/>
        <v>-9.1644382318053288E-2</v>
      </c>
      <c r="CV1574">
        <f t="shared" si="1273"/>
        <v>-0.57785152491952818</v>
      </c>
      <c r="CX1574">
        <f t="shared" si="1274"/>
        <v>-0.86525043309574834</v>
      </c>
      <c r="CY1574">
        <f t="shared" si="1275"/>
        <v>-0.51722439535096032</v>
      </c>
      <c r="CZ1574">
        <f t="shared" si="1276"/>
        <v>0.12112212294833662</v>
      </c>
      <c r="DA1574" t="str">
        <f t="shared" si="1277"/>
        <v/>
      </c>
    </row>
    <row r="1575" spans="1:105" x14ac:dyDescent="0.25">
      <c r="A1575">
        <v>1575</v>
      </c>
      <c r="B1575">
        <v>11980</v>
      </c>
      <c r="C1575">
        <v>7</v>
      </c>
      <c r="D1575">
        <v>5</v>
      </c>
      <c r="E1575">
        <v>1987</v>
      </c>
      <c r="F1575">
        <v>1987</v>
      </c>
      <c r="G1575">
        <v>1433</v>
      </c>
      <c r="H1575">
        <v>0</v>
      </c>
      <c r="I1575">
        <v>1433</v>
      </c>
      <c r="J1575">
        <v>1433</v>
      </c>
      <c r="K1575">
        <v>0</v>
      </c>
      <c r="L1575">
        <v>1433</v>
      </c>
      <c r="M1575">
        <v>1</v>
      </c>
      <c r="N1575">
        <v>1</v>
      </c>
      <c r="O1575">
        <v>1</v>
      </c>
      <c r="P1575">
        <v>4</v>
      </c>
      <c r="Q1575">
        <v>2</v>
      </c>
      <c r="R1575">
        <v>2</v>
      </c>
      <c r="S1575">
        <v>528</v>
      </c>
      <c r="T1575">
        <v>0</v>
      </c>
      <c r="U1575">
        <v>278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1</v>
      </c>
      <c r="AR1575">
        <v>0</v>
      </c>
      <c r="AS1575">
        <v>0</v>
      </c>
      <c r="AT1575">
        <v>0</v>
      </c>
      <c r="AU1575">
        <v>0</v>
      </c>
      <c r="AV1575">
        <v>4</v>
      </c>
      <c r="AX1575">
        <v>270000</v>
      </c>
      <c r="BB1575">
        <f t="shared" si="1227"/>
        <v>0.19200356561241422</v>
      </c>
      <c r="BC1575">
        <f t="shared" si="1228"/>
        <v>0.65274723083933595</v>
      </c>
      <c r="BD1575">
        <f t="shared" si="1229"/>
        <v>-0.51240735344330679</v>
      </c>
      <c r="BE1575">
        <f t="shared" si="1230"/>
        <v>0.50430783570603854</v>
      </c>
      <c r="BF1575">
        <f t="shared" si="1231"/>
        <v>0.10065519357237349</v>
      </c>
      <c r="BG1575">
        <f t="shared" si="1232"/>
        <v>2.2568162623080039</v>
      </c>
      <c r="BH1575">
        <f t="shared" si="1233"/>
        <v>-1.2755327229830535</v>
      </c>
      <c r="BI1575">
        <f t="shared" si="1234"/>
        <v>0.90004754500926609</v>
      </c>
      <c r="BJ1575">
        <f t="shared" si="1235"/>
        <v>0.73341625102787855</v>
      </c>
      <c r="BK1575">
        <f t="shared" si="1236"/>
        <v>-0.78942087648064874</v>
      </c>
      <c r="BL1575">
        <f t="shared" si="1237"/>
        <v>-0.14189891398708609</v>
      </c>
      <c r="BM1575">
        <f t="shared" si="1238"/>
        <v>-1.0396594366417218</v>
      </c>
      <c r="BN1575">
        <f t="shared" si="1239"/>
        <v>1.2088203798343946</v>
      </c>
      <c r="BO1575">
        <f t="shared" si="1240"/>
        <v>-2.2945263831167311</v>
      </c>
      <c r="BP1575">
        <f t="shared" si="1241"/>
        <v>-1.5568109266758057</v>
      </c>
      <c r="BQ1575">
        <f t="shared" si="1242"/>
        <v>2.165125296815769</v>
      </c>
      <c r="BR1575">
        <f t="shared" si="1243"/>
        <v>0.30404081389622228</v>
      </c>
      <c r="BS1575">
        <f t="shared" si="1244"/>
        <v>0.25297354840866021</v>
      </c>
      <c r="BT1575">
        <f t="shared" si="1245"/>
        <v>-0.74996294769766236</v>
      </c>
      <c r="BU1575">
        <f t="shared" si="1246"/>
        <v>3.5710602208475763</v>
      </c>
      <c r="BV1575">
        <f t="shared" si="1247"/>
        <v>-0.35717256959863808</v>
      </c>
      <c r="BW1575">
        <f t="shared" si="1248"/>
        <v>-0.10325810958507768</v>
      </c>
      <c r="BX1575">
        <f t="shared" si="1249"/>
        <v>-4.71798068532421E-2</v>
      </c>
      <c r="BY1575">
        <f t="shared" si="1250"/>
        <v>-0.1059703395244459</v>
      </c>
      <c r="BZ1575">
        <f t="shared" si="1251"/>
        <v>-0.19657009570666342</v>
      </c>
      <c r="CA1575">
        <f t="shared" si="1252"/>
        <v>-0.13449718289666615</v>
      </c>
      <c r="CB1575">
        <f t="shared" si="1253"/>
        <v>-0.31011394532950831</v>
      </c>
      <c r="CC1575">
        <f t="shared" si="1254"/>
        <v>-0.17748553263522798</v>
      </c>
      <c r="CD1575">
        <f t="shared" si="1255"/>
        <v>-0.25505410597689637</v>
      </c>
      <c r="CE1575">
        <f t="shared" si="1256"/>
        <v>-0.25381703953656021</v>
      </c>
      <c r="CF1575">
        <f t="shared" si="1257"/>
        <v>-0.15071378989543877</v>
      </c>
      <c r="CG1575">
        <f t="shared" si="1258"/>
        <v>-0.10861780008030536</v>
      </c>
      <c r="CH1575">
        <f t="shared" si="1259"/>
        <v>-0.18882099759926541</v>
      </c>
      <c r="CI1575">
        <f t="shared" si="1260"/>
        <v>-0.44619487448339101</v>
      </c>
      <c r="CJ1575">
        <f t="shared" si="1261"/>
        <v>-0.16369571079412945</v>
      </c>
      <c r="CK1575">
        <f t="shared" si="1262"/>
        <v>-9.7617598250793164E-2</v>
      </c>
      <c r="CL1575">
        <f t="shared" si="1263"/>
        <v>-0.2513290785070888</v>
      </c>
      <c r="CM1575">
        <f t="shared" si="1264"/>
        <v>-0.23069011945429144</v>
      </c>
      <c r="CN1575">
        <f t="shared" si="1265"/>
        <v>-0.28694158180777513</v>
      </c>
      <c r="CO1575">
        <f t="shared" si="1266"/>
        <v>-0.13662117757178671</v>
      </c>
      <c r="CP1575">
        <f t="shared" si="1267"/>
        <v>-0.22529952388354521</v>
      </c>
      <c r="CQ1575">
        <f t="shared" si="1268"/>
        <v>4.6661233860979001</v>
      </c>
      <c r="CR1575">
        <f t="shared" si="1269"/>
        <v>-0.26837784803098957</v>
      </c>
      <c r="CS1575">
        <f t="shared" si="1270"/>
        <v>-0.12792901248503974</v>
      </c>
      <c r="CT1575">
        <f t="shared" si="1271"/>
        <v>-0.15262944947551418</v>
      </c>
      <c r="CU1575">
        <f t="shared" si="1272"/>
        <v>-9.1644382318053288E-2</v>
      </c>
      <c r="CV1575">
        <f t="shared" si="1273"/>
        <v>0.58430796653874073</v>
      </c>
      <c r="CX1575">
        <f t="shared" si="1274"/>
        <v>1.1548908012752972</v>
      </c>
      <c r="CY1575">
        <f t="shared" si="1275"/>
        <v>0.62363657451452792</v>
      </c>
      <c r="CZ1575">
        <f t="shared" si="1276"/>
        <v>0.28223105345118288</v>
      </c>
      <c r="DA1575" t="str">
        <f t="shared" si="1277"/>
        <v/>
      </c>
    </row>
    <row r="1576" spans="1:105" x14ac:dyDescent="0.25">
      <c r="A1576">
        <v>1576</v>
      </c>
      <c r="B1576">
        <v>12361</v>
      </c>
      <c r="C1576">
        <v>6</v>
      </c>
      <c r="D1576">
        <v>7</v>
      </c>
      <c r="E1576">
        <v>1993</v>
      </c>
      <c r="F1576">
        <v>1993</v>
      </c>
      <c r="G1576">
        <v>860</v>
      </c>
      <c r="H1576">
        <v>86</v>
      </c>
      <c r="I1576">
        <v>946</v>
      </c>
      <c r="J1576">
        <v>964</v>
      </c>
      <c r="K1576">
        <v>838</v>
      </c>
      <c r="L1576">
        <v>1802</v>
      </c>
      <c r="M1576">
        <v>2</v>
      </c>
      <c r="N1576">
        <v>1</v>
      </c>
      <c r="O1576">
        <v>3</v>
      </c>
      <c r="P1576">
        <v>8</v>
      </c>
      <c r="Q1576">
        <v>1</v>
      </c>
      <c r="R1576">
        <v>4</v>
      </c>
      <c r="S1576">
        <v>1017</v>
      </c>
      <c r="T1576">
        <v>450</v>
      </c>
      <c r="U1576">
        <v>92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1</v>
      </c>
      <c r="AR1576">
        <v>0</v>
      </c>
      <c r="AS1576">
        <v>0</v>
      </c>
      <c r="AT1576">
        <v>0</v>
      </c>
      <c r="AU1576">
        <v>0</v>
      </c>
      <c r="AV1576">
        <v>4</v>
      </c>
      <c r="AX1576">
        <v>218000</v>
      </c>
      <c r="BB1576">
        <f t="shared" si="1227"/>
        <v>0.23426710999496012</v>
      </c>
      <c r="BC1576">
        <f t="shared" si="1228"/>
        <v>-7.2527470093259272E-2</v>
      </c>
      <c r="BD1576">
        <f t="shared" si="1229"/>
        <v>1.2890247485058182</v>
      </c>
      <c r="BE1576">
        <f t="shared" si="1230"/>
        <v>0.70476143055441387</v>
      </c>
      <c r="BF1576">
        <f t="shared" si="1231"/>
        <v>0.39131724987762245</v>
      </c>
      <c r="BG1576">
        <f t="shared" si="1232"/>
        <v>0.9492577874044551</v>
      </c>
      <c r="BH1576">
        <f t="shared" si="1233"/>
        <v>-1.0815812750518825</v>
      </c>
      <c r="BI1576">
        <f t="shared" si="1234"/>
        <v>-0.26682101573826122</v>
      </c>
      <c r="BJ1576">
        <f t="shared" si="1235"/>
        <v>-0.52015221107601728</v>
      </c>
      <c r="BK1576">
        <f t="shared" si="1236"/>
        <v>1.1666410040516026</v>
      </c>
      <c r="BL1576">
        <f t="shared" si="1237"/>
        <v>0.6106803064402907</v>
      </c>
      <c r="BM1576">
        <f t="shared" si="1238"/>
        <v>0.78965335510324319</v>
      </c>
      <c r="BN1576">
        <f t="shared" si="1239"/>
        <v>1.2088203798343946</v>
      </c>
      <c r="BO1576">
        <f t="shared" si="1240"/>
        <v>0.17344343439753029</v>
      </c>
      <c r="BP1576">
        <f t="shared" si="1241"/>
        <v>0.96094259355460765</v>
      </c>
      <c r="BQ1576">
        <f t="shared" si="1242"/>
        <v>0.60872532306641436</v>
      </c>
      <c r="BR1576">
        <f t="shared" si="1243"/>
        <v>2.9933453102755836</v>
      </c>
      <c r="BS1576">
        <f t="shared" si="1244"/>
        <v>2.5812528293206873</v>
      </c>
      <c r="BT1576">
        <f t="shared" si="1245"/>
        <v>2.8547295413251743</v>
      </c>
      <c r="BU1576">
        <f t="shared" si="1246"/>
        <v>0.70079690667243866</v>
      </c>
      <c r="BV1576">
        <f t="shared" si="1247"/>
        <v>-0.35717256959863808</v>
      </c>
      <c r="BW1576">
        <f t="shared" si="1248"/>
        <v>-0.10325810958507768</v>
      </c>
      <c r="BX1576">
        <f t="shared" si="1249"/>
        <v>-4.71798068532421E-2</v>
      </c>
      <c r="BY1576">
        <f t="shared" si="1250"/>
        <v>-0.1059703395244459</v>
      </c>
      <c r="BZ1576">
        <f t="shared" si="1251"/>
        <v>-0.19657009570666342</v>
      </c>
      <c r="CA1576">
        <f t="shared" si="1252"/>
        <v>-0.13449718289666615</v>
      </c>
      <c r="CB1576">
        <f t="shared" si="1253"/>
        <v>-0.31011394532950831</v>
      </c>
      <c r="CC1576">
        <f t="shared" si="1254"/>
        <v>-0.17748553263522798</v>
      </c>
      <c r="CD1576">
        <f t="shared" si="1255"/>
        <v>-0.25505410597689637</v>
      </c>
      <c r="CE1576">
        <f t="shared" si="1256"/>
        <v>-0.25381703953656021</v>
      </c>
      <c r="CF1576">
        <f t="shared" si="1257"/>
        <v>-0.15071378989543877</v>
      </c>
      <c r="CG1576">
        <f t="shared" si="1258"/>
        <v>-0.10861780008030536</v>
      </c>
      <c r="CH1576">
        <f t="shared" si="1259"/>
        <v>-0.18882099759926541</v>
      </c>
      <c r="CI1576">
        <f t="shared" si="1260"/>
        <v>-0.44619487448339101</v>
      </c>
      <c r="CJ1576">
        <f t="shared" si="1261"/>
        <v>-0.16369571079412945</v>
      </c>
      <c r="CK1576">
        <f t="shared" si="1262"/>
        <v>-9.7617598250793164E-2</v>
      </c>
      <c r="CL1576">
        <f t="shared" si="1263"/>
        <v>-0.2513290785070888</v>
      </c>
      <c r="CM1576">
        <f t="shared" si="1264"/>
        <v>-0.23069011945429144</v>
      </c>
      <c r="CN1576">
        <f t="shared" si="1265"/>
        <v>-0.28694158180777513</v>
      </c>
      <c r="CO1576">
        <f t="shared" si="1266"/>
        <v>-0.13662117757178671</v>
      </c>
      <c r="CP1576">
        <f t="shared" si="1267"/>
        <v>-0.22529952388354521</v>
      </c>
      <c r="CQ1576">
        <f t="shared" si="1268"/>
        <v>4.6661233860979001</v>
      </c>
      <c r="CR1576">
        <f t="shared" si="1269"/>
        <v>-0.26837784803098957</v>
      </c>
      <c r="CS1576">
        <f t="shared" si="1270"/>
        <v>-0.12792901248503974</v>
      </c>
      <c r="CT1576">
        <f t="shared" si="1271"/>
        <v>-0.15262944947551418</v>
      </c>
      <c r="CU1576">
        <f t="shared" si="1272"/>
        <v>-9.1644382318053288E-2</v>
      </c>
      <c r="CV1576">
        <f t="shared" si="1273"/>
        <v>0.58430796653874073</v>
      </c>
      <c r="CX1576">
        <f t="shared" si="1274"/>
        <v>0.48151038981828204</v>
      </c>
      <c r="CY1576">
        <f t="shared" si="1275"/>
        <v>0.88304206946516139</v>
      </c>
      <c r="CZ1576">
        <f t="shared" si="1276"/>
        <v>0.16122768976004415</v>
      </c>
      <c r="DA1576" t="str">
        <f t="shared" si="1277"/>
        <v/>
      </c>
    </row>
    <row r="1577" spans="1:105" x14ac:dyDescent="0.25">
      <c r="A1577">
        <v>1577</v>
      </c>
      <c r="B1577">
        <v>7360</v>
      </c>
      <c r="C1577">
        <v>7</v>
      </c>
      <c r="D1577">
        <v>5</v>
      </c>
      <c r="E1577">
        <v>2010</v>
      </c>
      <c r="F1577">
        <v>2010</v>
      </c>
      <c r="G1577">
        <v>24</v>
      </c>
      <c r="H1577">
        <v>1198</v>
      </c>
      <c r="I1577">
        <v>1222</v>
      </c>
      <c r="J1577">
        <v>1222</v>
      </c>
      <c r="K1577">
        <v>0</v>
      </c>
      <c r="L1577">
        <v>1222</v>
      </c>
      <c r="M1577">
        <v>2</v>
      </c>
      <c r="N1577">
        <v>0</v>
      </c>
      <c r="O1577">
        <v>2</v>
      </c>
      <c r="P1577">
        <v>6</v>
      </c>
      <c r="Q1577">
        <v>0</v>
      </c>
      <c r="R1577">
        <v>2</v>
      </c>
      <c r="S1577">
        <v>615</v>
      </c>
      <c r="T1577">
        <v>0</v>
      </c>
      <c r="U1577">
        <v>54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1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4</v>
      </c>
      <c r="AX1577">
        <v>187000</v>
      </c>
      <c r="BB1577">
        <f t="shared" si="1227"/>
        <v>-0.32048350800270936</v>
      </c>
      <c r="BC1577">
        <f t="shared" si="1228"/>
        <v>0.65274723083933595</v>
      </c>
      <c r="BD1577">
        <f t="shared" si="1229"/>
        <v>-0.51240735344330679</v>
      </c>
      <c r="BE1577">
        <f t="shared" si="1230"/>
        <v>1.2727132826248106</v>
      </c>
      <c r="BF1577">
        <f t="shared" si="1231"/>
        <v>1.2148597427424945</v>
      </c>
      <c r="BG1577">
        <f t="shared" si="1232"/>
        <v>-0.95845405381608029</v>
      </c>
      <c r="BH1577">
        <f t="shared" si="1233"/>
        <v>1.4262560516860514</v>
      </c>
      <c r="BI1577">
        <f t="shared" si="1234"/>
        <v>0.39448436981885898</v>
      </c>
      <c r="BJ1577">
        <f t="shared" si="1235"/>
        <v>0.16944408577431347</v>
      </c>
      <c r="BK1577">
        <f t="shared" si="1236"/>
        <v>-0.78942087648064874</v>
      </c>
      <c r="BL1577">
        <f t="shared" si="1237"/>
        <v>-0.57223554138593835</v>
      </c>
      <c r="BM1577">
        <f t="shared" si="1238"/>
        <v>0.78965335510324319</v>
      </c>
      <c r="BN1577">
        <f t="shared" si="1239"/>
        <v>-0.76924933262188744</v>
      </c>
      <c r="BO1577">
        <f t="shared" si="1240"/>
        <v>-1.0605414743596004</v>
      </c>
      <c r="BP1577">
        <f t="shared" si="1241"/>
        <v>-0.29793416656059907</v>
      </c>
      <c r="BQ1577">
        <f t="shared" si="1242"/>
        <v>-0.94767465068294066</v>
      </c>
      <c r="BR1577">
        <f t="shared" si="1243"/>
        <v>0.30404081389622228</v>
      </c>
      <c r="BS1577">
        <f t="shared" si="1244"/>
        <v>0.66720728550343811</v>
      </c>
      <c r="BT1577">
        <f t="shared" si="1245"/>
        <v>-0.74996294769766236</v>
      </c>
      <c r="BU1577">
        <f t="shared" si="1246"/>
        <v>0.11439902528181912</v>
      </c>
      <c r="BV1577">
        <f t="shared" si="1247"/>
        <v>-0.35717256959863808</v>
      </c>
      <c r="BW1577">
        <f t="shared" si="1248"/>
        <v>-0.10325810958507768</v>
      </c>
      <c r="BX1577">
        <f t="shared" si="1249"/>
        <v>-4.71798068532421E-2</v>
      </c>
      <c r="BY1577">
        <f t="shared" si="1250"/>
        <v>-0.1059703395244459</v>
      </c>
      <c r="BZ1577">
        <f t="shared" si="1251"/>
        <v>-0.19657009570666342</v>
      </c>
      <c r="CA1577">
        <f t="shared" si="1252"/>
        <v>-0.13449718289666615</v>
      </c>
      <c r="CB1577">
        <f t="shared" si="1253"/>
        <v>3.2228297356395741</v>
      </c>
      <c r="CC1577">
        <f t="shared" si="1254"/>
        <v>-0.17748553263522798</v>
      </c>
      <c r="CD1577">
        <f t="shared" si="1255"/>
        <v>-0.25505410597689637</v>
      </c>
      <c r="CE1577">
        <f t="shared" si="1256"/>
        <v>-0.25381703953656021</v>
      </c>
      <c r="CF1577">
        <f t="shared" si="1257"/>
        <v>-0.15071378989543877</v>
      </c>
      <c r="CG1577">
        <f t="shared" si="1258"/>
        <v>-0.10861780008030536</v>
      </c>
      <c r="CH1577">
        <f t="shared" si="1259"/>
        <v>-0.18882099759926541</v>
      </c>
      <c r="CI1577">
        <f t="shared" si="1260"/>
        <v>-0.44619487448339101</v>
      </c>
      <c r="CJ1577">
        <f t="shared" si="1261"/>
        <v>-0.16369571079412945</v>
      </c>
      <c r="CK1577">
        <f t="shared" si="1262"/>
        <v>-9.7617598250793164E-2</v>
      </c>
      <c r="CL1577">
        <f t="shared" si="1263"/>
        <v>-0.2513290785070888</v>
      </c>
      <c r="CM1577">
        <f t="shared" si="1264"/>
        <v>-0.23069011945429144</v>
      </c>
      <c r="CN1577">
        <f t="shared" si="1265"/>
        <v>-0.28694158180777513</v>
      </c>
      <c r="CO1577">
        <f t="shared" si="1266"/>
        <v>-0.13662117757178671</v>
      </c>
      <c r="CP1577">
        <f t="shared" si="1267"/>
        <v>-0.22529952388354521</v>
      </c>
      <c r="CQ1577">
        <f t="shared" si="1268"/>
        <v>-0.21419160226713194</v>
      </c>
      <c r="CR1577">
        <f t="shared" si="1269"/>
        <v>-0.26837784803098957</v>
      </c>
      <c r="CS1577">
        <f t="shared" si="1270"/>
        <v>-0.12792901248503974</v>
      </c>
      <c r="CT1577">
        <f t="shared" si="1271"/>
        <v>-0.15262944947551418</v>
      </c>
      <c r="CU1577">
        <f t="shared" si="1272"/>
        <v>-9.1644382318053288E-2</v>
      </c>
      <c r="CV1577">
        <f t="shared" si="1273"/>
        <v>0.58430796653874073</v>
      </c>
      <c r="CX1577">
        <f t="shared" si="1274"/>
        <v>8.0072067603522978E-2</v>
      </c>
      <c r="CY1577">
        <f t="shared" si="1275"/>
        <v>9.6592524941333482E-2</v>
      </c>
      <c r="CZ1577">
        <f t="shared" si="1276"/>
        <v>2.7292551065041695E-4</v>
      </c>
      <c r="DA1577" t="str">
        <f t="shared" si="1277"/>
        <v/>
      </c>
    </row>
    <row r="1578" spans="1:105" x14ac:dyDescent="0.25">
      <c r="A1578">
        <v>1578</v>
      </c>
      <c r="B1578">
        <v>14235</v>
      </c>
      <c r="C1578">
        <v>6</v>
      </c>
      <c r="D1578">
        <v>8</v>
      </c>
      <c r="E1578">
        <v>1900</v>
      </c>
      <c r="F1578">
        <v>1993</v>
      </c>
      <c r="G1578">
        <v>0</v>
      </c>
      <c r="H1578">
        <v>676</v>
      </c>
      <c r="I1578">
        <v>676</v>
      </c>
      <c r="J1578">
        <v>831</v>
      </c>
      <c r="K1578">
        <v>614</v>
      </c>
      <c r="L1578">
        <v>1445</v>
      </c>
      <c r="M1578">
        <v>2</v>
      </c>
      <c r="N1578">
        <v>0</v>
      </c>
      <c r="O1578">
        <v>3</v>
      </c>
      <c r="P1578">
        <v>6</v>
      </c>
      <c r="Q1578">
        <v>0</v>
      </c>
      <c r="R1578">
        <v>2</v>
      </c>
      <c r="S1578">
        <v>484</v>
      </c>
      <c r="T1578">
        <v>0</v>
      </c>
      <c r="U1578">
        <v>59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1</v>
      </c>
      <c r="AR1578">
        <v>0</v>
      </c>
      <c r="AS1578">
        <v>0</v>
      </c>
      <c r="AT1578">
        <v>0</v>
      </c>
      <c r="AU1578">
        <v>0</v>
      </c>
      <c r="AV1578">
        <v>2</v>
      </c>
      <c r="AX1578">
        <v>138500</v>
      </c>
      <c r="BB1578">
        <f t="shared" si="1227"/>
        <v>0.44214606582931976</v>
      </c>
      <c r="BC1578">
        <f t="shared" si="1228"/>
        <v>-7.2527470093259272E-2</v>
      </c>
      <c r="BD1578">
        <f t="shared" si="1229"/>
        <v>2.1897407994803806</v>
      </c>
      <c r="BE1578">
        <f t="shared" si="1230"/>
        <v>-2.4022692895954036</v>
      </c>
      <c r="BF1578">
        <f t="shared" si="1231"/>
        <v>0.39131724987762245</v>
      </c>
      <c r="BG1578">
        <f t="shared" si="1232"/>
        <v>-1.0132209009324593</v>
      </c>
      <c r="BH1578">
        <f t="shared" si="1233"/>
        <v>0.24901586773173351</v>
      </c>
      <c r="BI1578">
        <f t="shared" si="1234"/>
        <v>-0.91375019726153106</v>
      </c>
      <c r="BJ1578">
        <f t="shared" si="1235"/>
        <v>-0.87564177495622664</v>
      </c>
      <c r="BK1578">
        <f t="shared" si="1236"/>
        <v>0.64377959445825617</v>
      </c>
      <c r="BL1578">
        <f t="shared" si="1237"/>
        <v>-0.11742479299757792</v>
      </c>
      <c r="BM1578">
        <f t="shared" si="1238"/>
        <v>0.78965335510324319</v>
      </c>
      <c r="BN1578">
        <f t="shared" si="1239"/>
        <v>-0.76924933262188744</v>
      </c>
      <c r="BO1578">
        <f t="shared" si="1240"/>
        <v>0.17344343439753029</v>
      </c>
      <c r="BP1578">
        <f t="shared" si="1241"/>
        <v>-0.29793416656059907</v>
      </c>
      <c r="BQ1578">
        <f t="shared" si="1242"/>
        <v>-0.94767465068294066</v>
      </c>
      <c r="BR1578">
        <f t="shared" si="1243"/>
        <v>0.30404081389622228</v>
      </c>
      <c r="BS1578">
        <f t="shared" si="1244"/>
        <v>4.3476026199807019E-2</v>
      </c>
      <c r="BT1578">
        <f t="shared" si="1245"/>
        <v>-0.74996294769766236</v>
      </c>
      <c r="BU1578">
        <f t="shared" si="1246"/>
        <v>0.19155664125426908</v>
      </c>
      <c r="BV1578">
        <f t="shared" si="1247"/>
        <v>-0.35717256959863808</v>
      </c>
      <c r="BW1578">
        <f t="shared" si="1248"/>
        <v>-0.10325810958507768</v>
      </c>
      <c r="BX1578">
        <f t="shared" si="1249"/>
        <v>-4.71798068532421E-2</v>
      </c>
      <c r="BY1578">
        <f t="shared" si="1250"/>
        <v>-0.1059703395244459</v>
      </c>
      <c r="BZ1578">
        <f t="shared" si="1251"/>
        <v>-0.19657009570666342</v>
      </c>
      <c r="CA1578">
        <f t="shared" si="1252"/>
        <v>-0.13449718289666615</v>
      </c>
      <c r="CB1578">
        <f t="shared" si="1253"/>
        <v>-0.31011394532950831</v>
      </c>
      <c r="CC1578">
        <f t="shared" si="1254"/>
        <v>-0.17748553263522798</v>
      </c>
      <c r="CD1578">
        <f t="shared" si="1255"/>
        <v>-0.25505410597689637</v>
      </c>
      <c r="CE1578">
        <f t="shared" si="1256"/>
        <v>-0.25381703953656021</v>
      </c>
      <c r="CF1578">
        <f t="shared" si="1257"/>
        <v>-0.15071378989543877</v>
      </c>
      <c r="CG1578">
        <f t="shared" si="1258"/>
        <v>-0.10861780008030536</v>
      </c>
      <c r="CH1578">
        <f t="shared" si="1259"/>
        <v>-0.18882099759926541</v>
      </c>
      <c r="CI1578">
        <f t="shared" si="1260"/>
        <v>-0.44619487448339101</v>
      </c>
      <c r="CJ1578">
        <f t="shared" si="1261"/>
        <v>-0.16369571079412945</v>
      </c>
      <c r="CK1578">
        <f t="shared" si="1262"/>
        <v>-9.7617598250793164E-2</v>
      </c>
      <c r="CL1578">
        <f t="shared" si="1263"/>
        <v>-0.2513290785070888</v>
      </c>
      <c r="CM1578">
        <f t="shared" si="1264"/>
        <v>-0.23069011945429144</v>
      </c>
      <c r="CN1578">
        <f t="shared" si="1265"/>
        <v>-0.28694158180777513</v>
      </c>
      <c r="CO1578">
        <f t="shared" si="1266"/>
        <v>-0.13662117757178671</v>
      </c>
      <c r="CP1578">
        <f t="shared" si="1267"/>
        <v>-0.22529952388354521</v>
      </c>
      <c r="CQ1578">
        <f t="shared" si="1268"/>
        <v>4.6661233860979001</v>
      </c>
      <c r="CR1578">
        <f t="shared" si="1269"/>
        <v>-0.26837784803098957</v>
      </c>
      <c r="CS1578">
        <f t="shared" si="1270"/>
        <v>-0.12792901248503974</v>
      </c>
      <c r="CT1578">
        <f t="shared" si="1271"/>
        <v>-0.15262944947551418</v>
      </c>
      <c r="CU1578">
        <f t="shared" si="1272"/>
        <v>-9.1644382318053288E-2</v>
      </c>
      <c r="CV1578">
        <f t="shared" si="1273"/>
        <v>-1.7400110163777971</v>
      </c>
      <c r="CX1578">
        <f t="shared" si="1274"/>
        <v>-0.54798466231311616</v>
      </c>
      <c r="CY1578">
        <f t="shared" si="1275"/>
        <v>-0.53683795271118606</v>
      </c>
      <c r="CZ1578">
        <f t="shared" si="1276"/>
        <v>1.2424913494976054E-4</v>
      </c>
      <c r="DA1578" t="str">
        <f t="shared" si="1277"/>
        <v/>
      </c>
    </row>
    <row r="1579" spans="1:105" x14ac:dyDescent="0.25">
      <c r="A1579">
        <v>1579</v>
      </c>
      <c r="B1579">
        <v>11105</v>
      </c>
      <c r="C1579">
        <v>5</v>
      </c>
      <c r="D1579">
        <v>5</v>
      </c>
      <c r="E1579">
        <v>1996</v>
      </c>
      <c r="F1579">
        <v>1996</v>
      </c>
      <c r="G1579">
        <v>870</v>
      </c>
      <c r="H1579">
        <v>0</v>
      </c>
      <c r="I1579">
        <v>870</v>
      </c>
      <c r="J1579">
        <v>965</v>
      </c>
      <c r="K1579">
        <v>0</v>
      </c>
      <c r="L1579">
        <v>965</v>
      </c>
      <c r="M1579">
        <v>1</v>
      </c>
      <c r="N1579">
        <v>0</v>
      </c>
      <c r="O1579">
        <v>2</v>
      </c>
      <c r="P1579">
        <v>4</v>
      </c>
      <c r="Q1579">
        <v>0</v>
      </c>
      <c r="R1579">
        <v>2</v>
      </c>
      <c r="S1579">
        <v>580</v>
      </c>
      <c r="T1579">
        <v>71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1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4</v>
      </c>
      <c r="AX1579">
        <v>159000</v>
      </c>
      <c r="BB1579">
        <f t="shared" si="1227"/>
        <v>9.4941619851974135E-2</v>
      </c>
      <c r="BC1579">
        <f t="shared" si="1228"/>
        <v>-0.79780217102585449</v>
      </c>
      <c r="BD1579">
        <f t="shared" si="1229"/>
        <v>-0.51240735344330679</v>
      </c>
      <c r="BE1579">
        <f t="shared" si="1230"/>
        <v>0.80498822797860148</v>
      </c>
      <c r="BF1579">
        <f t="shared" si="1231"/>
        <v>0.53664827803024695</v>
      </c>
      <c r="BG1579">
        <f t="shared" si="1232"/>
        <v>0.9720773070362797</v>
      </c>
      <c r="BH1579">
        <f t="shared" si="1233"/>
        <v>-1.2755327229830535</v>
      </c>
      <c r="BI1579">
        <f t="shared" si="1234"/>
        <v>-0.44891960016703347</v>
      </c>
      <c r="BJ1579">
        <f t="shared" si="1235"/>
        <v>-0.51747935721225635</v>
      </c>
      <c r="BK1579">
        <f t="shared" si="1236"/>
        <v>-0.78942087648064874</v>
      </c>
      <c r="BL1579">
        <f t="shared" si="1237"/>
        <v>-1.0963896325779054</v>
      </c>
      <c r="BM1579">
        <f t="shared" si="1238"/>
        <v>-1.0396594366417218</v>
      </c>
      <c r="BN1579">
        <f t="shared" si="1239"/>
        <v>-0.76924933262188744</v>
      </c>
      <c r="BO1579">
        <f t="shared" si="1240"/>
        <v>-1.0605414743596004</v>
      </c>
      <c r="BP1579">
        <f t="shared" si="1241"/>
        <v>-1.5568109266758057</v>
      </c>
      <c r="BQ1579">
        <f t="shared" si="1242"/>
        <v>-0.94767465068294066</v>
      </c>
      <c r="BR1579">
        <f t="shared" si="1243"/>
        <v>0.30404081389622228</v>
      </c>
      <c r="BS1579">
        <f t="shared" si="1244"/>
        <v>0.50056152920094121</v>
      </c>
      <c r="BT1579">
        <f t="shared" si="1245"/>
        <v>-0.18122257720739254</v>
      </c>
      <c r="BU1579">
        <f t="shared" si="1246"/>
        <v>-0.71890322722064026</v>
      </c>
      <c r="BV1579">
        <f t="shared" si="1247"/>
        <v>-0.35717256959863808</v>
      </c>
      <c r="BW1579">
        <f t="shared" si="1248"/>
        <v>-0.10325810958507768</v>
      </c>
      <c r="BX1579">
        <f t="shared" si="1249"/>
        <v>-4.71798068532421E-2</v>
      </c>
      <c r="BY1579">
        <f t="shared" si="1250"/>
        <v>-0.1059703395244459</v>
      </c>
      <c r="BZ1579">
        <f t="shared" si="1251"/>
        <v>-0.19657009570666342</v>
      </c>
      <c r="CA1579">
        <f t="shared" si="1252"/>
        <v>-0.13449718289666615</v>
      </c>
      <c r="CB1579">
        <f t="shared" si="1253"/>
        <v>3.2228297356395741</v>
      </c>
      <c r="CC1579">
        <f t="shared" si="1254"/>
        <v>-0.17748553263522798</v>
      </c>
      <c r="CD1579">
        <f t="shared" si="1255"/>
        <v>-0.25505410597689637</v>
      </c>
      <c r="CE1579">
        <f t="shared" si="1256"/>
        <v>-0.25381703953656021</v>
      </c>
      <c r="CF1579">
        <f t="shared" si="1257"/>
        <v>-0.15071378989543877</v>
      </c>
      <c r="CG1579">
        <f t="shared" si="1258"/>
        <v>-0.10861780008030536</v>
      </c>
      <c r="CH1579">
        <f t="shared" si="1259"/>
        <v>-0.18882099759926541</v>
      </c>
      <c r="CI1579">
        <f t="shared" si="1260"/>
        <v>-0.44619487448339101</v>
      </c>
      <c r="CJ1579">
        <f t="shared" si="1261"/>
        <v>-0.16369571079412945</v>
      </c>
      <c r="CK1579">
        <f t="shared" si="1262"/>
        <v>-9.7617598250793164E-2</v>
      </c>
      <c r="CL1579">
        <f t="shared" si="1263"/>
        <v>-0.2513290785070888</v>
      </c>
      <c r="CM1579">
        <f t="shared" si="1264"/>
        <v>-0.23069011945429144</v>
      </c>
      <c r="CN1579">
        <f t="shared" si="1265"/>
        <v>-0.28694158180777513</v>
      </c>
      <c r="CO1579">
        <f t="shared" si="1266"/>
        <v>-0.13662117757178671</v>
      </c>
      <c r="CP1579">
        <f t="shared" si="1267"/>
        <v>-0.22529952388354521</v>
      </c>
      <c r="CQ1579">
        <f t="shared" si="1268"/>
        <v>-0.21419160226713194</v>
      </c>
      <c r="CR1579">
        <f t="shared" si="1269"/>
        <v>-0.26837784803098957</v>
      </c>
      <c r="CS1579">
        <f t="shared" si="1270"/>
        <v>-0.12792901248503974</v>
      </c>
      <c r="CT1579">
        <f t="shared" si="1271"/>
        <v>-0.15262944947551418</v>
      </c>
      <c r="CU1579">
        <f t="shared" si="1272"/>
        <v>-9.1644382318053288E-2</v>
      </c>
      <c r="CV1579">
        <f t="shared" si="1273"/>
        <v>0.58430796653874073</v>
      </c>
      <c r="CX1579">
        <f t="shared" si="1274"/>
        <v>-0.28251738471948523</v>
      </c>
      <c r="CY1579">
        <f t="shared" si="1275"/>
        <v>-0.37426311656518013</v>
      </c>
      <c r="CZ1579">
        <f t="shared" si="1276"/>
        <v>8.4172793119021549E-3</v>
      </c>
      <c r="DA1579" t="str">
        <f t="shared" si="1277"/>
        <v/>
      </c>
    </row>
    <row r="1580" spans="1:105" x14ac:dyDescent="0.25">
      <c r="A1580">
        <v>1580</v>
      </c>
      <c r="B1580">
        <v>9337</v>
      </c>
      <c r="C1580">
        <v>7</v>
      </c>
      <c r="D1580">
        <v>5</v>
      </c>
      <c r="E1580">
        <v>1997</v>
      </c>
      <c r="F1580">
        <v>1998</v>
      </c>
      <c r="G1580">
        <v>353</v>
      </c>
      <c r="H1580">
        <v>525</v>
      </c>
      <c r="I1580">
        <v>878</v>
      </c>
      <c r="J1580">
        <v>892</v>
      </c>
      <c r="K1580">
        <v>800</v>
      </c>
      <c r="L1580">
        <v>1692</v>
      </c>
      <c r="M1580">
        <v>2</v>
      </c>
      <c r="N1580">
        <v>1</v>
      </c>
      <c r="O1580">
        <v>3</v>
      </c>
      <c r="P1580">
        <v>8</v>
      </c>
      <c r="Q1580">
        <v>1</v>
      </c>
      <c r="R1580">
        <v>2</v>
      </c>
      <c r="S1580">
        <v>513</v>
      </c>
      <c r="T1580">
        <v>0</v>
      </c>
      <c r="U1580">
        <v>39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1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4</v>
      </c>
      <c r="AX1580">
        <v>191000</v>
      </c>
      <c r="BB1580">
        <f t="shared" si="1227"/>
        <v>-0.10117897455312078</v>
      </c>
      <c r="BC1580">
        <f t="shared" si="1228"/>
        <v>0.65274723083933595</v>
      </c>
      <c r="BD1580">
        <f t="shared" si="1229"/>
        <v>-0.51240735344330679</v>
      </c>
      <c r="BE1580">
        <f t="shared" si="1230"/>
        <v>0.83839716045333079</v>
      </c>
      <c r="BF1580">
        <f t="shared" si="1231"/>
        <v>0.63353563013199654</v>
      </c>
      <c r="BG1580">
        <f t="shared" si="1232"/>
        <v>-0.20769185792905143</v>
      </c>
      <c r="BH1580">
        <f t="shared" si="1233"/>
        <v>-9.1526790845090245E-2</v>
      </c>
      <c r="BI1580">
        <f t="shared" si="1234"/>
        <v>-0.42975132812189953</v>
      </c>
      <c r="BJ1580">
        <f t="shared" si="1235"/>
        <v>-0.71259768926680733</v>
      </c>
      <c r="BK1580">
        <f t="shared" si="1236"/>
        <v>1.0779413006384457</v>
      </c>
      <c r="BL1580">
        <f t="shared" si="1237"/>
        <v>0.38633419736979896</v>
      </c>
      <c r="BM1580">
        <f t="shared" si="1238"/>
        <v>0.78965335510324319</v>
      </c>
      <c r="BN1580">
        <f t="shared" si="1239"/>
        <v>1.2088203798343946</v>
      </c>
      <c r="BO1580">
        <f t="shared" si="1240"/>
        <v>0.17344343439753029</v>
      </c>
      <c r="BP1580">
        <f t="shared" si="1241"/>
        <v>0.96094259355460765</v>
      </c>
      <c r="BQ1580">
        <f t="shared" si="1242"/>
        <v>0.60872532306641436</v>
      </c>
      <c r="BR1580">
        <f t="shared" si="1243"/>
        <v>0.30404081389622228</v>
      </c>
      <c r="BS1580">
        <f t="shared" si="1244"/>
        <v>0.18155393856473298</v>
      </c>
      <c r="BT1580">
        <f t="shared" si="1245"/>
        <v>-0.74996294769766236</v>
      </c>
      <c r="BU1580">
        <f t="shared" si="1246"/>
        <v>-0.11707382263553071</v>
      </c>
      <c r="BV1580">
        <f t="shared" si="1247"/>
        <v>-0.35717256959863808</v>
      </c>
      <c r="BW1580">
        <f t="shared" si="1248"/>
        <v>-0.10325810958507768</v>
      </c>
      <c r="BX1580">
        <f t="shared" si="1249"/>
        <v>-4.71798068532421E-2</v>
      </c>
      <c r="BY1580">
        <f t="shared" si="1250"/>
        <v>-0.1059703395244459</v>
      </c>
      <c r="BZ1580">
        <f t="shared" si="1251"/>
        <v>-0.19657009570666342</v>
      </c>
      <c r="CA1580">
        <f t="shared" si="1252"/>
        <v>-0.13449718289666615</v>
      </c>
      <c r="CB1580">
        <f t="shared" si="1253"/>
        <v>3.2228297356395741</v>
      </c>
      <c r="CC1580">
        <f t="shared" si="1254"/>
        <v>-0.17748553263522798</v>
      </c>
      <c r="CD1580">
        <f t="shared" si="1255"/>
        <v>-0.25505410597689637</v>
      </c>
      <c r="CE1580">
        <f t="shared" si="1256"/>
        <v>-0.25381703953656021</v>
      </c>
      <c r="CF1580">
        <f t="shared" si="1257"/>
        <v>-0.15071378989543877</v>
      </c>
      <c r="CG1580">
        <f t="shared" si="1258"/>
        <v>-0.10861780008030536</v>
      </c>
      <c r="CH1580">
        <f t="shared" si="1259"/>
        <v>-0.18882099759926541</v>
      </c>
      <c r="CI1580">
        <f t="shared" si="1260"/>
        <v>-0.44619487448339101</v>
      </c>
      <c r="CJ1580">
        <f t="shared" si="1261"/>
        <v>-0.16369571079412945</v>
      </c>
      <c r="CK1580">
        <f t="shared" si="1262"/>
        <v>-9.7617598250793164E-2</v>
      </c>
      <c r="CL1580">
        <f t="shared" si="1263"/>
        <v>-0.2513290785070888</v>
      </c>
      <c r="CM1580">
        <f t="shared" si="1264"/>
        <v>-0.23069011945429144</v>
      </c>
      <c r="CN1580">
        <f t="shared" si="1265"/>
        <v>-0.28694158180777513</v>
      </c>
      <c r="CO1580">
        <f t="shared" si="1266"/>
        <v>-0.13662117757178671</v>
      </c>
      <c r="CP1580">
        <f t="shared" si="1267"/>
        <v>-0.22529952388354521</v>
      </c>
      <c r="CQ1580">
        <f t="shared" si="1268"/>
        <v>-0.21419160226713194</v>
      </c>
      <c r="CR1580">
        <f t="shared" si="1269"/>
        <v>-0.26837784803098957</v>
      </c>
      <c r="CS1580">
        <f t="shared" si="1270"/>
        <v>-0.12792901248503974</v>
      </c>
      <c r="CT1580">
        <f t="shared" si="1271"/>
        <v>-0.15262944947551418</v>
      </c>
      <c r="CU1580">
        <f t="shared" si="1272"/>
        <v>-9.1644382318053288E-2</v>
      </c>
      <c r="CV1580">
        <f t="shared" si="1273"/>
        <v>0.58430796653874073</v>
      </c>
      <c r="CX1580">
        <f t="shared" si="1274"/>
        <v>0.13187056079252416</v>
      </c>
      <c r="CY1580">
        <f t="shared" si="1275"/>
        <v>0.33327526656710132</v>
      </c>
      <c r="CZ1580">
        <f t="shared" si="1276"/>
        <v>4.0563855508143995E-2</v>
      </c>
      <c r="DA1580" t="str">
        <f t="shared" si="1277"/>
        <v/>
      </c>
    </row>
    <row r="1581" spans="1:105" x14ac:dyDescent="0.25">
      <c r="A1581">
        <v>1581</v>
      </c>
      <c r="B1581">
        <v>15240</v>
      </c>
      <c r="C1581">
        <v>5</v>
      </c>
      <c r="D1581">
        <v>8</v>
      </c>
      <c r="E1581">
        <v>1977</v>
      </c>
      <c r="F1581">
        <v>2004</v>
      </c>
      <c r="G1581">
        <v>198</v>
      </c>
      <c r="H1581">
        <v>140</v>
      </c>
      <c r="I1581">
        <v>1026</v>
      </c>
      <c r="J1581">
        <v>1026</v>
      </c>
      <c r="K1581">
        <v>0</v>
      </c>
      <c r="L1581">
        <v>1026</v>
      </c>
      <c r="M1581">
        <v>1</v>
      </c>
      <c r="N1581">
        <v>1</v>
      </c>
      <c r="O1581">
        <v>3</v>
      </c>
      <c r="P1581">
        <v>5</v>
      </c>
      <c r="Q1581">
        <v>0</v>
      </c>
      <c r="R1581">
        <v>1</v>
      </c>
      <c r="S1581">
        <v>308</v>
      </c>
      <c r="T1581">
        <v>316</v>
      </c>
      <c r="U1581">
        <v>85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1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4</v>
      </c>
      <c r="AX1581">
        <v>150000</v>
      </c>
      <c r="BB1581">
        <f t="shared" si="1227"/>
        <v>0.55362864353131092</v>
      </c>
      <c r="BC1581">
        <f t="shared" si="1228"/>
        <v>-0.79780217102585449</v>
      </c>
      <c r="BD1581">
        <f t="shared" si="1229"/>
        <v>2.1897407994803806</v>
      </c>
      <c r="BE1581">
        <f t="shared" si="1230"/>
        <v>0.17021851095874629</v>
      </c>
      <c r="BF1581">
        <f t="shared" si="1231"/>
        <v>0.92419768643724554</v>
      </c>
      <c r="BG1581">
        <f t="shared" si="1232"/>
        <v>-0.56139441222233255</v>
      </c>
      <c r="BH1581">
        <f t="shared" si="1233"/>
        <v>-0.95979780774626333</v>
      </c>
      <c r="BI1581">
        <f t="shared" si="1234"/>
        <v>-7.5138295286922049E-2</v>
      </c>
      <c r="BJ1581">
        <f t="shared" si="1235"/>
        <v>-0.35443527152283705</v>
      </c>
      <c r="BK1581">
        <f t="shared" si="1236"/>
        <v>-0.78942087648064874</v>
      </c>
      <c r="BL1581">
        <f t="shared" si="1237"/>
        <v>-0.97197951754790546</v>
      </c>
      <c r="BM1581">
        <f t="shared" si="1238"/>
        <v>-1.0396594366417218</v>
      </c>
      <c r="BN1581">
        <f t="shared" si="1239"/>
        <v>1.2088203798343946</v>
      </c>
      <c r="BO1581">
        <f t="shared" si="1240"/>
        <v>0.17344343439753029</v>
      </c>
      <c r="BP1581">
        <f t="shared" si="1241"/>
        <v>-0.92737254661820245</v>
      </c>
      <c r="BQ1581">
        <f t="shared" si="1242"/>
        <v>-0.94767465068294066</v>
      </c>
      <c r="BR1581">
        <f t="shared" si="1243"/>
        <v>-1.0406114342934585</v>
      </c>
      <c r="BS1581">
        <f t="shared" si="1244"/>
        <v>-0.79451406263560576</v>
      </c>
      <c r="BT1581">
        <f t="shared" si="1245"/>
        <v>1.7813322223717074</v>
      </c>
      <c r="BU1581">
        <f t="shared" si="1246"/>
        <v>0.59277624431100873</v>
      </c>
      <c r="BV1581">
        <f t="shared" si="1247"/>
        <v>-0.35717256959863808</v>
      </c>
      <c r="BW1581">
        <f t="shared" si="1248"/>
        <v>-0.10325810958507768</v>
      </c>
      <c r="BX1581">
        <f t="shared" si="1249"/>
        <v>-4.71798068532421E-2</v>
      </c>
      <c r="BY1581">
        <f t="shared" si="1250"/>
        <v>-0.1059703395244459</v>
      </c>
      <c r="BZ1581">
        <f t="shared" si="1251"/>
        <v>-0.19657009570666342</v>
      </c>
      <c r="CA1581">
        <f t="shared" si="1252"/>
        <v>-0.13449718289666615</v>
      </c>
      <c r="CB1581">
        <f t="shared" si="1253"/>
        <v>3.2228297356395741</v>
      </c>
      <c r="CC1581">
        <f t="shared" si="1254"/>
        <v>-0.17748553263522798</v>
      </c>
      <c r="CD1581">
        <f t="shared" si="1255"/>
        <v>-0.25505410597689637</v>
      </c>
      <c r="CE1581">
        <f t="shared" si="1256"/>
        <v>-0.25381703953656021</v>
      </c>
      <c r="CF1581">
        <f t="shared" si="1257"/>
        <v>-0.15071378989543877</v>
      </c>
      <c r="CG1581">
        <f t="shared" si="1258"/>
        <v>-0.10861780008030536</v>
      </c>
      <c r="CH1581">
        <f t="shared" si="1259"/>
        <v>-0.18882099759926541</v>
      </c>
      <c r="CI1581">
        <f t="shared" si="1260"/>
        <v>-0.44619487448339101</v>
      </c>
      <c r="CJ1581">
        <f t="shared" si="1261"/>
        <v>-0.16369571079412945</v>
      </c>
      <c r="CK1581">
        <f t="shared" si="1262"/>
        <v>-9.7617598250793164E-2</v>
      </c>
      <c r="CL1581">
        <f t="shared" si="1263"/>
        <v>-0.2513290785070888</v>
      </c>
      <c r="CM1581">
        <f t="shared" si="1264"/>
        <v>-0.23069011945429144</v>
      </c>
      <c r="CN1581">
        <f t="shared" si="1265"/>
        <v>-0.28694158180777513</v>
      </c>
      <c r="CO1581">
        <f t="shared" si="1266"/>
        <v>-0.13662117757178671</v>
      </c>
      <c r="CP1581">
        <f t="shared" si="1267"/>
        <v>-0.22529952388354521</v>
      </c>
      <c r="CQ1581">
        <f t="shared" si="1268"/>
        <v>-0.21419160226713194</v>
      </c>
      <c r="CR1581">
        <f t="shared" si="1269"/>
        <v>-0.26837784803098957</v>
      </c>
      <c r="CS1581">
        <f t="shared" si="1270"/>
        <v>-0.12792901248503974</v>
      </c>
      <c r="CT1581">
        <f t="shared" si="1271"/>
        <v>-0.15262944947551418</v>
      </c>
      <c r="CU1581">
        <f t="shared" si="1272"/>
        <v>-9.1644382318053288E-2</v>
      </c>
      <c r="CV1581">
        <f t="shared" si="1273"/>
        <v>0.58430796653874073</v>
      </c>
      <c r="CX1581">
        <f t="shared" si="1274"/>
        <v>-0.39906399439473783</v>
      </c>
      <c r="CY1581">
        <f t="shared" si="1275"/>
        <v>-0.29878651272323792</v>
      </c>
      <c r="CZ1581">
        <f t="shared" si="1276"/>
        <v>1.0055573330378001E-2</v>
      </c>
      <c r="DA1581" t="str">
        <f t="shared" si="1277"/>
        <v/>
      </c>
    </row>
    <row r="1582" spans="1:105" x14ac:dyDescent="0.25">
      <c r="A1582">
        <v>1582</v>
      </c>
      <c r="B1582">
        <v>7480</v>
      </c>
      <c r="C1582">
        <v>5</v>
      </c>
      <c r="D1582">
        <v>6</v>
      </c>
      <c r="E1582">
        <v>1972</v>
      </c>
      <c r="F1582">
        <v>1972</v>
      </c>
      <c r="G1582">
        <v>480</v>
      </c>
      <c r="H1582">
        <v>396</v>
      </c>
      <c r="I1582">
        <v>876</v>
      </c>
      <c r="J1582">
        <v>876</v>
      </c>
      <c r="K1582">
        <v>0</v>
      </c>
      <c r="L1582">
        <v>876</v>
      </c>
      <c r="M1582">
        <v>1</v>
      </c>
      <c r="N1582">
        <v>0</v>
      </c>
      <c r="O1582">
        <v>3</v>
      </c>
      <c r="P1582">
        <v>5</v>
      </c>
      <c r="Q1582">
        <v>0</v>
      </c>
      <c r="R1582">
        <v>2</v>
      </c>
      <c r="S1582">
        <v>484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1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3</v>
      </c>
      <c r="AX1582">
        <v>127000</v>
      </c>
      <c r="BB1582">
        <f t="shared" si="1227"/>
        <v>-0.30717215544127763</v>
      </c>
      <c r="BC1582">
        <f t="shared" si="1228"/>
        <v>-0.79780217102585449</v>
      </c>
      <c r="BD1582">
        <f t="shared" si="1229"/>
        <v>0.38830869753125574</v>
      </c>
      <c r="BE1582">
        <f t="shared" si="1230"/>
        <v>3.1738485851001879E-3</v>
      </c>
      <c r="BF1582">
        <f t="shared" si="1231"/>
        <v>-0.62599994719074892</v>
      </c>
      <c r="BG1582">
        <f t="shared" si="1232"/>
        <v>8.2116041395120798E-2</v>
      </c>
      <c r="BH1582">
        <f t="shared" si="1233"/>
        <v>-0.38245396274184695</v>
      </c>
      <c r="BI1582">
        <f t="shared" si="1234"/>
        <v>-0.43454339613318305</v>
      </c>
      <c r="BJ1582">
        <f t="shared" si="1235"/>
        <v>-0.75536335108698283</v>
      </c>
      <c r="BK1582">
        <f t="shared" si="1236"/>
        <v>-0.78942087648064874</v>
      </c>
      <c r="BL1582">
        <f t="shared" si="1237"/>
        <v>-1.2779060299167577</v>
      </c>
      <c r="BM1582">
        <f t="shared" si="1238"/>
        <v>-1.0396594366417218</v>
      </c>
      <c r="BN1582">
        <f t="shared" si="1239"/>
        <v>-0.76924933262188744</v>
      </c>
      <c r="BO1582">
        <f t="shared" si="1240"/>
        <v>0.17344343439753029</v>
      </c>
      <c r="BP1582">
        <f t="shared" si="1241"/>
        <v>-0.92737254661820245</v>
      </c>
      <c r="BQ1582">
        <f t="shared" si="1242"/>
        <v>-0.94767465068294066</v>
      </c>
      <c r="BR1582">
        <f t="shared" si="1243"/>
        <v>0.30404081389622228</v>
      </c>
      <c r="BS1582">
        <f t="shared" si="1244"/>
        <v>4.3476026199807019E-2</v>
      </c>
      <c r="BT1582">
        <f t="shared" si="1245"/>
        <v>-0.74996294769766236</v>
      </c>
      <c r="BU1582">
        <f t="shared" si="1246"/>
        <v>-0.71890322722064026</v>
      </c>
      <c r="BV1582">
        <f t="shared" si="1247"/>
        <v>-0.35717256959863808</v>
      </c>
      <c r="BW1582">
        <f t="shared" si="1248"/>
        <v>-0.10325810958507768</v>
      </c>
      <c r="BX1582">
        <f t="shared" si="1249"/>
        <v>-4.71798068532421E-2</v>
      </c>
      <c r="BY1582">
        <f t="shared" si="1250"/>
        <v>-0.1059703395244459</v>
      </c>
      <c r="BZ1582">
        <f t="shared" si="1251"/>
        <v>-0.19657009570666342</v>
      </c>
      <c r="CA1582">
        <f t="shared" si="1252"/>
        <v>-0.13449718289666615</v>
      </c>
      <c r="CB1582">
        <f t="shared" si="1253"/>
        <v>3.2228297356395741</v>
      </c>
      <c r="CC1582">
        <f t="shared" si="1254"/>
        <v>-0.17748553263522798</v>
      </c>
      <c r="CD1582">
        <f t="shared" si="1255"/>
        <v>-0.25505410597689637</v>
      </c>
      <c r="CE1582">
        <f t="shared" si="1256"/>
        <v>-0.25381703953656021</v>
      </c>
      <c r="CF1582">
        <f t="shared" si="1257"/>
        <v>-0.15071378989543877</v>
      </c>
      <c r="CG1582">
        <f t="shared" si="1258"/>
        <v>-0.10861780008030536</v>
      </c>
      <c r="CH1582">
        <f t="shared" si="1259"/>
        <v>-0.18882099759926541</v>
      </c>
      <c r="CI1582">
        <f t="shared" si="1260"/>
        <v>-0.44619487448339101</v>
      </c>
      <c r="CJ1582">
        <f t="shared" si="1261"/>
        <v>-0.16369571079412945</v>
      </c>
      <c r="CK1582">
        <f t="shared" si="1262"/>
        <v>-9.7617598250793164E-2</v>
      </c>
      <c r="CL1582">
        <f t="shared" si="1263"/>
        <v>-0.2513290785070888</v>
      </c>
      <c r="CM1582">
        <f t="shared" si="1264"/>
        <v>-0.23069011945429144</v>
      </c>
      <c r="CN1582">
        <f t="shared" si="1265"/>
        <v>-0.28694158180777513</v>
      </c>
      <c r="CO1582">
        <f t="shared" si="1266"/>
        <v>-0.13662117757178671</v>
      </c>
      <c r="CP1582">
        <f t="shared" si="1267"/>
        <v>-0.22529952388354521</v>
      </c>
      <c r="CQ1582">
        <f t="shared" si="1268"/>
        <v>-0.21419160226713194</v>
      </c>
      <c r="CR1582">
        <f t="shared" si="1269"/>
        <v>-0.26837784803098957</v>
      </c>
      <c r="CS1582">
        <f t="shared" si="1270"/>
        <v>-0.12792901248503974</v>
      </c>
      <c r="CT1582">
        <f t="shared" si="1271"/>
        <v>-0.15262944947551418</v>
      </c>
      <c r="CU1582">
        <f t="shared" si="1272"/>
        <v>-9.1644382318053288E-2</v>
      </c>
      <c r="CV1582">
        <f t="shared" si="1273"/>
        <v>-0.57785152491952818</v>
      </c>
      <c r="CX1582">
        <f t="shared" si="1274"/>
        <v>-0.69690533023149459</v>
      </c>
      <c r="CY1582">
        <f t="shared" si="1275"/>
        <v>-0.71820050715507966</v>
      </c>
      <c r="CZ1582">
        <f t="shared" si="1276"/>
        <v>4.5348456020679001E-4</v>
      </c>
      <c r="DA1582" t="str">
        <f t="shared" si="1277"/>
        <v/>
      </c>
    </row>
    <row r="1583" spans="1:105" x14ac:dyDescent="0.25">
      <c r="A1583">
        <v>1583</v>
      </c>
      <c r="B1583">
        <v>10389</v>
      </c>
      <c r="C1583">
        <v>8</v>
      </c>
      <c r="D1583">
        <v>5</v>
      </c>
      <c r="E1583">
        <v>2003</v>
      </c>
      <c r="F1583">
        <v>2003</v>
      </c>
      <c r="G1583">
        <v>1682</v>
      </c>
      <c r="H1583">
        <v>296</v>
      </c>
      <c r="I1583">
        <v>1978</v>
      </c>
      <c r="J1583">
        <v>1978</v>
      </c>
      <c r="K1583">
        <v>0</v>
      </c>
      <c r="L1583">
        <v>1978</v>
      </c>
      <c r="M1583">
        <v>2</v>
      </c>
      <c r="N1583">
        <v>1</v>
      </c>
      <c r="O1583">
        <v>3</v>
      </c>
      <c r="P1583">
        <v>8</v>
      </c>
      <c r="Q1583">
        <v>1</v>
      </c>
      <c r="R1583">
        <v>3</v>
      </c>
      <c r="S1583">
        <v>850</v>
      </c>
      <c r="T1583">
        <v>188</v>
      </c>
      <c r="U1583">
        <v>25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1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4</v>
      </c>
      <c r="AX1583">
        <v>318000</v>
      </c>
      <c r="BB1583">
        <f t="shared" si="1227"/>
        <v>1.5517216235431171E-2</v>
      </c>
      <c r="BC1583">
        <f t="shared" si="1228"/>
        <v>1.3780219317719313</v>
      </c>
      <c r="BD1583">
        <f t="shared" si="1229"/>
        <v>-0.51240735344330679</v>
      </c>
      <c r="BE1583">
        <f t="shared" si="1230"/>
        <v>1.0388507553017061</v>
      </c>
      <c r="BF1583">
        <f t="shared" si="1231"/>
        <v>0.87575401038637068</v>
      </c>
      <c r="BG1583">
        <f t="shared" si="1232"/>
        <v>2.8250223011404363</v>
      </c>
      <c r="BH1583">
        <f t="shared" si="1233"/>
        <v>-0.60797890219669715</v>
      </c>
      <c r="BI1583">
        <f t="shared" si="1234"/>
        <v>2.2058860780840144</v>
      </c>
      <c r="BJ1583">
        <f t="shared" si="1235"/>
        <v>2.1901216067776086</v>
      </c>
      <c r="BK1583">
        <f t="shared" si="1236"/>
        <v>-0.78942087648064874</v>
      </c>
      <c r="BL1583">
        <f t="shared" si="1237"/>
        <v>0.96963408095307746</v>
      </c>
      <c r="BM1583">
        <f t="shared" si="1238"/>
        <v>0.78965335510324319</v>
      </c>
      <c r="BN1583">
        <f t="shared" si="1239"/>
        <v>1.2088203798343946</v>
      </c>
      <c r="BO1583">
        <f t="shared" si="1240"/>
        <v>0.17344343439753029</v>
      </c>
      <c r="BP1583">
        <f t="shared" si="1241"/>
        <v>0.96094259355460765</v>
      </c>
      <c r="BQ1583">
        <f t="shared" si="1242"/>
        <v>0.60872532306641436</v>
      </c>
      <c r="BR1583">
        <f t="shared" si="1243"/>
        <v>1.648693062085903</v>
      </c>
      <c r="BS1583">
        <f t="shared" si="1244"/>
        <v>1.7861145063916313</v>
      </c>
      <c r="BT1583">
        <f t="shared" si="1245"/>
        <v>0.755997469938545</v>
      </c>
      <c r="BU1583">
        <f t="shared" si="1246"/>
        <v>-0.33311514735839054</v>
      </c>
      <c r="BV1583">
        <f t="shared" si="1247"/>
        <v>-0.35717256959863808</v>
      </c>
      <c r="BW1583">
        <f t="shared" si="1248"/>
        <v>-0.10325810958507768</v>
      </c>
      <c r="BX1583">
        <f t="shared" si="1249"/>
        <v>-4.71798068532421E-2</v>
      </c>
      <c r="BY1583">
        <f t="shared" si="1250"/>
        <v>-0.1059703395244459</v>
      </c>
      <c r="BZ1583">
        <f t="shared" si="1251"/>
        <v>-0.19657009570666342</v>
      </c>
      <c r="CA1583">
        <f t="shared" si="1252"/>
        <v>-0.13449718289666615</v>
      </c>
      <c r="CB1583">
        <f t="shared" si="1253"/>
        <v>3.2228297356395741</v>
      </c>
      <c r="CC1583">
        <f t="shared" si="1254"/>
        <v>-0.17748553263522798</v>
      </c>
      <c r="CD1583">
        <f t="shared" si="1255"/>
        <v>-0.25505410597689637</v>
      </c>
      <c r="CE1583">
        <f t="shared" si="1256"/>
        <v>-0.25381703953656021</v>
      </c>
      <c r="CF1583">
        <f t="shared" si="1257"/>
        <v>-0.15071378989543877</v>
      </c>
      <c r="CG1583">
        <f t="shared" si="1258"/>
        <v>-0.10861780008030536</v>
      </c>
      <c r="CH1583">
        <f t="shared" si="1259"/>
        <v>-0.18882099759926541</v>
      </c>
      <c r="CI1583">
        <f t="shared" si="1260"/>
        <v>-0.44619487448339101</v>
      </c>
      <c r="CJ1583">
        <f t="shared" si="1261"/>
        <v>-0.16369571079412945</v>
      </c>
      <c r="CK1583">
        <f t="shared" si="1262"/>
        <v>-9.7617598250793164E-2</v>
      </c>
      <c r="CL1583">
        <f t="shared" si="1263"/>
        <v>-0.2513290785070888</v>
      </c>
      <c r="CM1583">
        <f t="shared" si="1264"/>
        <v>-0.23069011945429144</v>
      </c>
      <c r="CN1583">
        <f t="shared" si="1265"/>
        <v>-0.28694158180777513</v>
      </c>
      <c r="CO1583">
        <f t="shared" si="1266"/>
        <v>-0.13662117757178671</v>
      </c>
      <c r="CP1583">
        <f t="shared" si="1267"/>
        <v>-0.22529952388354521</v>
      </c>
      <c r="CQ1583">
        <f t="shared" si="1268"/>
        <v>-0.21419160226713194</v>
      </c>
      <c r="CR1583">
        <f t="shared" si="1269"/>
        <v>-0.26837784803098957</v>
      </c>
      <c r="CS1583">
        <f t="shared" si="1270"/>
        <v>-0.12792901248503974</v>
      </c>
      <c r="CT1583">
        <f t="shared" si="1271"/>
        <v>-0.15262944947551418</v>
      </c>
      <c r="CU1583">
        <f t="shared" si="1272"/>
        <v>-9.1644382318053288E-2</v>
      </c>
      <c r="CV1583">
        <f t="shared" si="1273"/>
        <v>0.58430796653874073</v>
      </c>
      <c r="CX1583">
        <f t="shared" si="1274"/>
        <v>1.7764727195433112</v>
      </c>
      <c r="CY1583">
        <f t="shared" si="1275"/>
        <v>1.5015799349695131</v>
      </c>
      <c r="CZ1583">
        <f t="shared" si="1276"/>
        <v>7.556604301073655E-2</v>
      </c>
      <c r="DA1583" t="str">
        <f t="shared" si="1277"/>
        <v/>
      </c>
    </row>
    <row r="1584" spans="1:105" x14ac:dyDescent="0.25">
      <c r="A1584">
        <v>1584</v>
      </c>
      <c r="B1584">
        <v>9375</v>
      </c>
      <c r="C1584">
        <v>7</v>
      </c>
      <c r="D1584">
        <v>5</v>
      </c>
      <c r="E1584">
        <v>1997</v>
      </c>
      <c r="F1584">
        <v>1997</v>
      </c>
      <c r="G1584">
        <v>0</v>
      </c>
      <c r="H1584">
        <v>1040</v>
      </c>
      <c r="I1584">
        <v>1040</v>
      </c>
      <c r="J1584">
        <v>1044</v>
      </c>
      <c r="K1584">
        <v>1054</v>
      </c>
      <c r="L1584">
        <v>2098</v>
      </c>
      <c r="M1584">
        <v>2</v>
      </c>
      <c r="N1584">
        <v>1</v>
      </c>
      <c r="O1584">
        <v>4</v>
      </c>
      <c r="P1584">
        <v>9</v>
      </c>
      <c r="Q1584">
        <v>1</v>
      </c>
      <c r="R1584">
        <v>2</v>
      </c>
      <c r="S1584">
        <v>621</v>
      </c>
      <c r="T1584">
        <v>331</v>
      </c>
      <c r="U1584">
        <v>38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1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4</v>
      </c>
      <c r="AX1584">
        <v>240000</v>
      </c>
      <c r="BB1584">
        <f t="shared" si="1227"/>
        <v>-9.6963712908667385E-2</v>
      </c>
      <c r="BC1584">
        <f t="shared" si="1228"/>
        <v>0.65274723083933595</v>
      </c>
      <c r="BD1584">
        <f t="shared" si="1229"/>
        <v>-0.51240735344330679</v>
      </c>
      <c r="BE1584">
        <f t="shared" si="1230"/>
        <v>0.83839716045333079</v>
      </c>
      <c r="BF1584">
        <f t="shared" si="1231"/>
        <v>0.58509195408112169</v>
      </c>
      <c r="BG1584">
        <f t="shared" si="1232"/>
        <v>-1.0132209009324593</v>
      </c>
      <c r="BH1584">
        <f t="shared" si="1233"/>
        <v>1.0699266473473881</v>
      </c>
      <c r="BI1584">
        <f t="shared" si="1234"/>
        <v>-4.1593819207937685E-2</v>
      </c>
      <c r="BJ1584">
        <f t="shared" si="1235"/>
        <v>-0.30632390197513953</v>
      </c>
      <c r="BK1584">
        <f t="shared" si="1236"/>
        <v>1.6708287918737581</v>
      </c>
      <c r="BL1584">
        <f t="shared" si="1237"/>
        <v>1.2143752908481593</v>
      </c>
      <c r="BM1584">
        <f t="shared" si="1238"/>
        <v>0.78965335510324319</v>
      </c>
      <c r="BN1584">
        <f t="shared" si="1239"/>
        <v>1.2088203798343946</v>
      </c>
      <c r="BO1584">
        <f t="shared" si="1240"/>
        <v>1.407428343154661</v>
      </c>
      <c r="BP1584">
        <f t="shared" si="1241"/>
        <v>1.590380973612211</v>
      </c>
      <c r="BQ1584">
        <f t="shared" si="1242"/>
        <v>0.60872532306641436</v>
      </c>
      <c r="BR1584">
        <f t="shared" si="1243"/>
        <v>0.30404081389622228</v>
      </c>
      <c r="BS1584">
        <f t="shared" si="1244"/>
        <v>0.69577512944100894</v>
      </c>
      <c r="BT1584">
        <f t="shared" si="1245"/>
        <v>1.9014886386724688</v>
      </c>
      <c r="BU1584">
        <f t="shared" si="1246"/>
        <v>-0.13250534583002069</v>
      </c>
      <c r="BV1584">
        <f t="shared" si="1247"/>
        <v>-0.35717256959863808</v>
      </c>
      <c r="BW1584">
        <f t="shared" si="1248"/>
        <v>-0.10325810958507768</v>
      </c>
      <c r="BX1584">
        <f t="shared" si="1249"/>
        <v>-4.71798068532421E-2</v>
      </c>
      <c r="BY1584">
        <f t="shared" si="1250"/>
        <v>-0.1059703395244459</v>
      </c>
      <c r="BZ1584">
        <f t="shared" si="1251"/>
        <v>-0.19657009570666342</v>
      </c>
      <c r="CA1584">
        <f t="shared" si="1252"/>
        <v>-0.13449718289666615</v>
      </c>
      <c r="CB1584">
        <f t="shared" si="1253"/>
        <v>3.2228297356395741</v>
      </c>
      <c r="CC1584">
        <f t="shared" si="1254"/>
        <v>-0.17748553263522798</v>
      </c>
      <c r="CD1584">
        <f t="shared" si="1255"/>
        <v>-0.25505410597689637</v>
      </c>
      <c r="CE1584">
        <f t="shared" si="1256"/>
        <v>-0.25381703953656021</v>
      </c>
      <c r="CF1584">
        <f t="shared" si="1257"/>
        <v>-0.15071378989543877</v>
      </c>
      <c r="CG1584">
        <f t="shared" si="1258"/>
        <v>-0.10861780008030536</v>
      </c>
      <c r="CH1584">
        <f t="shared" si="1259"/>
        <v>-0.18882099759926541</v>
      </c>
      <c r="CI1584">
        <f t="shared" si="1260"/>
        <v>-0.44619487448339101</v>
      </c>
      <c r="CJ1584">
        <f t="shared" si="1261"/>
        <v>-0.16369571079412945</v>
      </c>
      <c r="CK1584">
        <f t="shared" si="1262"/>
        <v>-9.7617598250793164E-2</v>
      </c>
      <c r="CL1584">
        <f t="shared" si="1263"/>
        <v>-0.2513290785070888</v>
      </c>
      <c r="CM1584">
        <f t="shared" si="1264"/>
        <v>-0.23069011945429144</v>
      </c>
      <c r="CN1584">
        <f t="shared" si="1265"/>
        <v>-0.28694158180777513</v>
      </c>
      <c r="CO1584">
        <f t="shared" si="1266"/>
        <v>-0.13662117757178671</v>
      </c>
      <c r="CP1584">
        <f t="shared" si="1267"/>
        <v>-0.22529952388354521</v>
      </c>
      <c r="CQ1584">
        <f t="shared" si="1268"/>
        <v>-0.21419160226713194</v>
      </c>
      <c r="CR1584">
        <f t="shared" si="1269"/>
        <v>-0.26837784803098957</v>
      </c>
      <c r="CS1584">
        <f t="shared" si="1270"/>
        <v>-0.12792901248503974</v>
      </c>
      <c r="CT1584">
        <f t="shared" si="1271"/>
        <v>-0.15262944947551418</v>
      </c>
      <c r="CU1584">
        <f t="shared" si="1272"/>
        <v>-9.1644382318053288E-2</v>
      </c>
      <c r="CV1584">
        <f t="shared" si="1273"/>
        <v>0.58430796653874073</v>
      </c>
      <c r="CX1584">
        <f t="shared" si="1274"/>
        <v>0.7664021023577885</v>
      </c>
      <c r="CY1584">
        <f t="shared" si="1275"/>
        <v>0.59723179319851327</v>
      </c>
      <c r="CZ1584">
        <f t="shared" si="1276"/>
        <v>2.8618593501044759E-2</v>
      </c>
      <c r="DA1584" t="str">
        <f t="shared" si="1277"/>
        <v/>
      </c>
    </row>
    <row r="1585" spans="1:105" x14ac:dyDescent="0.25">
      <c r="A1585">
        <v>1585</v>
      </c>
      <c r="B1585">
        <v>4435</v>
      </c>
      <c r="C1585">
        <v>6</v>
      </c>
      <c r="D1585">
        <v>5</v>
      </c>
      <c r="E1585">
        <v>2003</v>
      </c>
      <c r="F1585">
        <v>2003</v>
      </c>
      <c r="G1585">
        <v>672</v>
      </c>
      <c r="H1585">
        <v>176</v>
      </c>
      <c r="I1585">
        <v>848</v>
      </c>
      <c r="J1585">
        <v>848</v>
      </c>
      <c r="K1585">
        <v>0</v>
      </c>
      <c r="L1585">
        <v>848</v>
      </c>
      <c r="M1585">
        <v>1</v>
      </c>
      <c r="N1585">
        <v>0</v>
      </c>
      <c r="O1585">
        <v>1</v>
      </c>
      <c r="P1585">
        <v>4</v>
      </c>
      <c r="Q1585">
        <v>0</v>
      </c>
      <c r="R1585">
        <v>2</v>
      </c>
      <c r="S1585">
        <v>420</v>
      </c>
      <c r="T1585">
        <v>14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1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4</v>
      </c>
      <c r="AX1585">
        <v>143750</v>
      </c>
      <c r="BB1585">
        <f t="shared" si="1227"/>
        <v>-0.64494772668760902</v>
      </c>
      <c r="BC1585">
        <f t="shared" si="1228"/>
        <v>-7.2527470093259272E-2</v>
      </c>
      <c r="BD1585">
        <f t="shared" si="1229"/>
        <v>-0.51240735344330679</v>
      </c>
      <c r="BE1585">
        <f t="shared" si="1230"/>
        <v>1.0388507553017061</v>
      </c>
      <c r="BF1585">
        <f t="shared" si="1231"/>
        <v>0.87575401038637068</v>
      </c>
      <c r="BG1585">
        <f t="shared" si="1232"/>
        <v>0.52025081832615283</v>
      </c>
      <c r="BH1585">
        <f t="shared" si="1233"/>
        <v>-0.87860882954251729</v>
      </c>
      <c r="BI1585">
        <f t="shared" si="1234"/>
        <v>-0.50163234829115178</v>
      </c>
      <c r="BJ1585">
        <f t="shared" si="1235"/>
        <v>-0.83020325927229011</v>
      </c>
      <c r="BK1585">
        <f t="shared" si="1236"/>
        <v>-0.78942087648064874</v>
      </c>
      <c r="BL1585">
        <f t="shared" si="1237"/>
        <v>-1.3350123122256103</v>
      </c>
      <c r="BM1585">
        <f t="shared" si="1238"/>
        <v>-1.0396594366417218</v>
      </c>
      <c r="BN1585">
        <f t="shared" si="1239"/>
        <v>-0.76924933262188744</v>
      </c>
      <c r="BO1585">
        <f t="shared" si="1240"/>
        <v>-2.2945263831167311</v>
      </c>
      <c r="BP1585">
        <f t="shared" si="1241"/>
        <v>-1.5568109266758057</v>
      </c>
      <c r="BQ1585">
        <f t="shared" si="1242"/>
        <v>-0.94767465068294066</v>
      </c>
      <c r="BR1585">
        <f t="shared" si="1243"/>
        <v>0.30404081389622228</v>
      </c>
      <c r="BS1585">
        <f t="shared" si="1244"/>
        <v>-0.26124764246761578</v>
      </c>
      <c r="BT1585">
        <f t="shared" si="1245"/>
        <v>0.37149693777610909</v>
      </c>
      <c r="BU1585">
        <f t="shared" si="1246"/>
        <v>-0.71890322722064026</v>
      </c>
      <c r="BV1585">
        <f t="shared" si="1247"/>
        <v>-0.35717256959863808</v>
      </c>
      <c r="BW1585">
        <f t="shared" si="1248"/>
        <v>-0.10325810958507768</v>
      </c>
      <c r="BX1585">
        <f t="shared" si="1249"/>
        <v>-4.71798068532421E-2</v>
      </c>
      <c r="BY1585">
        <f t="shared" si="1250"/>
        <v>-0.1059703395244459</v>
      </c>
      <c r="BZ1585">
        <f t="shared" si="1251"/>
        <v>-0.19657009570666342</v>
      </c>
      <c r="CA1585">
        <f t="shared" si="1252"/>
        <v>-0.13449718289666615</v>
      </c>
      <c r="CB1585">
        <f t="shared" si="1253"/>
        <v>3.2228297356395741</v>
      </c>
      <c r="CC1585">
        <f t="shared" si="1254"/>
        <v>-0.17748553263522798</v>
      </c>
      <c r="CD1585">
        <f t="shared" si="1255"/>
        <v>-0.25505410597689637</v>
      </c>
      <c r="CE1585">
        <f t="shared" si="1256"/>
        <v>-0.25381703953656021</v>
      </c>
      <c r="CF1585">
        <f t="shared" si="1257"/>
        <v>-0.15071378989543877</v>
      </c>
      <c r="CG1585">
        <f t="shared" si="1258"/>
        <v>-0.10861780008030536</v>
      </c>
      <c r="CH1585">
        <f t="shared" si="1259"/>
        <v>-0.18882099759926541</v>
      </c>
      <c r="CI1585">
        <f t="shared" si="1260"/>
        <v>-0.44619487448339101</v>
      </c>
      <c r="CJ1585">
        <f t="shared" si="1261"/>
        <v>-0.16369571079412945</v>
      </c>
      <c r="CK1585">
        <f t="shared" si="1262"/>
        <v>-9.7617598250793164E-2</v>
      </c>
      <c r="CL1585">
        <f t="shared" si="1263"/>
        <v>-0.2513290785070888</v>
      </c>
      <c r="CM1585">
        <f t="shared" si="1264"/>
        <v>-0.23069011945429144</v>
      </c>
      <c r="CN1585">
        <f t="shared" si="1265"/>
        <v>-0.28694158180777513</v>
      </c>
      <c r="CO1585">
        <f t="shared" si="1266"/>
        <v>-0.13662117757178671</v>
      </c>
      <c r="CP1585">
        <f t="shared" si="1267"/>
        <v>-0.22529952388354521</v>
      </c>
      <c r="CQ1585">
        <f t="shared" si="1268"/>
        <v>-0.21419160226713194</v>
      </c>
      <c r="CR1585">
        <f t="shared" si="1269"/>
        <v>-0.26837784803098957</v>
      </c>
      <c r="CS1585">
        <f t="shared" si="1270"/>
        <v>-0.12792901248503974</v>
      </c>
      <c r="CT1585">
        <f t="shared" si="1271"/>
        <v>-0.15262944947551418</v>
      </c>
      <c r="CU1585">
        <f t="shared" si="1272"/>
        <v>-9.1644382318053288E-2</v>
      </c>
      <c r="CV1585">
        <f t="shared" si="1273"/>
        <v>0.58430796653874073</v>
      </c>
      <c r="CX1585">
        <f t="shared" si="1274"/>
        <v>-0.47999914000255217</v>
      </c>
      <c r="CY1585">
        <f t="shared" si="1275"/>
        <v>-0.38673239416841415</v>
      </c>
      <c r="CZ1585">
        <f t="shared" si="1276"/>
        <v>8.6986858784897023E-3</v>
      </c>
      <c r="DA1585" t="str">
        <f t="shared" si="1277"/>
        <v/>
      </c>
    </row>
    <row r="1586" spans="1:105" x14ac:dyDescent="0.25">
      <c r="A1586">
        <v>1586</v>
      </c>
      <c r="B1586">
        <v>8777</v>
      </c>
      <c r="C1586">
        <v>3</v>
      </c>
      <c r="D1586">
        <v>6</v>
      </c>
      <c r="E1586">
        <v>1945</v>
      </c>
      <c r="F1586">
        <v>2007</v>
      </c>
      <c r="G1586">
        <v>0</v>
      </c>
      <c r="H1586">
        <v>0</v>
      </c>
      <c r="I1586">
        <v>0</v>
      </c>
      <c r="J1586">
        <v>640</v>
      </c>
      <c r="K1586">
        <v>0</v>
      </c>
      <c r="L1586">
        <v>640</v>
      </c>
      <c r="M1586">
        <v>1</v>
      </c>
      <c r="N1586">
        <v>0</v>
      </c>
      <c r="O1586">
        <v>2</v>
      </c>
      <c r="P1586">
        <v>5</v>
      </c>
      <c r="Q1586">
        <v>0</v>
      </c>
      <c r="R1586">
        <v>1</v>
      </c>
      <c r="S1586">
        <v>24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1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X1586">
        <v>84900</v>
      </c>
      <c r="BB1586">
        <f t="shared" si="1227"/>
        <v>-0.16329861983980243</v>
      </c>
      <c r="BC1586">
        <f t="shared" si="1228"/>
        <v>-2.2483515728910453</v>
      </c>
      <c r="BD1586">
        <f t="shared" si="1229"/>
        <v>0.38830869753125574</v>
      </c>
      <c r="BE1586">
        <f t="shared" si="1230"/>
        <v>-0.89886732823258886</v>
      </c>
      <c r="BF1586">
        <f t="shared" si="1231"/>
        <v>1.06952871458987</v>
      </c>
      <c r="BG1586">
        <f t="shared" si="1232"/>
        <v>-1.0132209009324593</v>
      </c>
      <c r="BH1586">
        <f t="shared" si="1233"/>
        <v>-1.2755327229830535</v>
      </c>
      <c r="BI1586">
        <f t="shared" si="1234"/>
        <v>-2.5334691850753472</v>
      </c>
      <c r="BJ1586">
        <f t="shared" si="1235"/>
        <v>-1.3861568629345724</v>
      </c>
      <c r="BK1586">
        <f t="shared" si="1236"/>
        <v>-0.78942087648064874</v>
      </c>
      <c r="BL1586">
        <f t="shared" si="1237"/>
        <v>-1.7592304093770854</v>
      </c>
      <c r="BM1586">
        <f t="shared" si="1238"/>
        <v>-1.0396594366417218</v>
      </c>
      <c r="BN1586">
        <f t="shared" si="1239"/>
        <v>-0.76924933262188744</v>
      </c>
      <c r="BO1586">
        <f t="shared" si="1240"/>
        <v>-1.0605414743596004</v>
      </c>
      <c r="BP1586">
        <f t="shared" si="1241"/>
        <v>-0.92737254661820245</v>
      </c>
      <c r="BQ1586">
        <f t="shared" si="1242"/>
        <v>-0.94767465068294066</v>
      </c>
      <c r="BR1586">
        <f t="shared" si="1243"/>
        <v>-1.0406114342934585</v>
      </c>
      <c r="BS1586">
        <f t="shared" si="1244"/>
        <v>-1.1182829605947424</v>
      </c>
      <c r="BT1586">
        <f t="shared" si="1245"/>
        <v>-0.74996294769766236</v>
      </c>
      <c r="BU1586">
        <f t="shared" si="1246"/>
        <v>-0.71890322722064026</v>
      </c>
      <c r="BV1586">
        <f t="shared" si="1247"/>
        <v>-0.35717256959863808</v>
      </c>
      <c r="BW1586">
        <f t="shared" si="1248"/>
        <v>-0.10325810958507768</v>
      </c>
      <c r="BX1586">
        <f t="shared" si="1249"/>
        <v>-4.71798068532421E-2</v>
      </c>
      <c r="BY1586">
        <f t="shared" si="1250"/>
        <v>-0.1059703395244459</v>
      </c>
      <c r="BZ1586">
        <f t="shared" si="1251"/>
        <v>-0.19657009570666342</v>
      </c>
      <c r="CA1586">
        <f t="shared" si="1252"/>
        <v>-0.13449718289666615</v>
      </c>
      <c r="CB1586">
        <f t="shared" si="1253"/>
        <v>-0.31011394532950831</v>
      </c>
      <c r="CC1586">
        <f t="shared" si="1254"/>
        <v>-0.17748553263522798</v>
      </c>
      <c r="CD1586">
        <f t="shared" si="1255"/>
        <v>3.9185585372814082</v>
      </c>
      <c r="CE1586">
        <f t="shared" si="1256"/>
        <v>-0.25381703953656021</v>
      </c>
      <c r="CF1586">
        <f t="shared" si="1257"/>
        <v>-0.15071378989543877</v>
      </c>
      <c r="CG1586">
        <f t="shared" si="1258"/>
        <v>-0.10861780008030536</v>
      </c>
      <c r="CH1586">
        <f t="shared" si="1259"/>
        <v>-0.18882099759926541</v>
      </c>
      <c r="CI1586">
        <f t="shared" si="1260"/>
        <v>-0.44619487448339101</v>
      </c>
      <c r="CJ1586">
        <f t="shared" si="1261"/>
        <v>-0.16369571079412945</v>
      </c>
      <c r="CK1586">
        <f t="shared" si="1262"/>
        <v>-9.7617598250793164E-2</v>
      </c>
      <c r="CL1586">
        <f t="shared" si="1263"/>
        <v>-0.2513290785070888</v>
      </c>
      <c r="CM1586">
        <f t="shared" si="1264"/>
        <v>-0.23069011945429144</v>
      </c>
      <c r="CN1586">
        <f t="shared" si="1265"/>
        <v>-0.28694158180777513</v>
      </c>
      <c r="CO1586">
        <f t="shared" si="1266"/>
        <v>-0.13662117757178671</v>
      </c>
      <c r="CP1586">
        <f t="shared" si="1267"/>
        <v>-0.22529952388354521</v>
      </c>
      <c r="CQ1586">
        <f t="shared" si="1268"/>
        <v>-0.21419160226713194</v>
      </c>
      <c r="CR1586">
        <f t="shared" si="1269"/>
        <v>-0.26837784803098957</v>
      </c>
      <c r="CS1586">
        <f t="shared" si="1270"/>
        <v>-0.12792901248503974</v>
      </c>
      <c r="CT1586">
        <f t="shared" si="1271"/>
        <v>-0.15262944947551418</v>
      </c>
      <c r="CU1586">
        <f t="shared" si="1272"/>
        <v>-9.1644382318053288E-2</v>
      </c>
      <c r="CV1586">
        <f t="shared" si="1273"/>
        <v>-4.0643299992943351</v>
      </c>
      <c r="CX1586">
        <f t="shared" si="1274"/>
        <v>-1.2420844710457319</v>
      </c>
      <c r="CY1586">
        <f t="shared" si="1275"/>
        <v>-1.6723482920309478</v>
      </c>
      <c r="CZ1586">
        <f t="shared" si="1276"/>
        <v>0.18512695564879789</v>
      </c>
      <c r="DA1586" t="str">
        <f t="shared" si="1277"/>
        <v/>
      </c>
    </row>
    <row r="1587" spans="1:105" x14ac:dyDescent="0.25">
      <c r="A1587">
        <v>1587</v>
      </c>
      <c r="B1587">
        <v>8842</v>
      </c>
      <c r="C1587">
        <v>5</v>
      </c>
      <c r="D1587">
        <v>6</v>
      </c>
      <c r="E1587">
        <v>1954</v>
      </c>
      <c r="F1587">
        <v>1954</v>
      </c>
      <c r="G1587">
        <v>0</v>
      </c>
      <c r="H1587">
        <v>381</v>
      </c>
      <c r="I1587">
        <v>381</v>
      </c>
      <c r="J1587">
        <v>992</v>
      </c>
      <c r="K1587">
        <v>0</v>
      </c>
      <c r="L1587">
        <v>992</v>
      </c>
      <c r="M1587">
        <v>1</v>
      </c>
      <c r="N1587">
        <v>0</v>
      </c>
      <c r="O1587">
        <v>3</v>
      </c>
      <c r="P1587">
        <v>6</v>
      </c>
      <c r="Q1587">
        <v>0</v>
      </c>
      <c r="R1587">
        <v>1</v>
      </c>
      <c r="S1587">
        <v>319</v>
      </c>
      <c r="T1587">
        <v>60</v>
      </c>
      <c r="U1587">
        <v>0</v>
      </c>
      <c r="V1587">
        <v>56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1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2</v>
      </c>
      <c r="AX1587">
        <v>155891</v>
      </c>
      <c r="BB1587">
        <f t="shared" si="1227"/>
        <v>-0.15608830386902689</v>
      </c>
      <c r="BC1587">
        <f t="shared" si="1228"/>
        <v>-0.79780217102585449</v>
      </c>
      <c r="BD1587">
        <f t="shared" si="1229"/>
        <v>0.38830869753125574</v>
      </c>
      <c r="BE1587">
        <f t="shared" si="1230"/>
        <v>-0.59818693596002581</v>
      </c>
      <c r="BF1587">
        <f t="shared" si="1231"/>
        <v>-1.4979861161064958</v>
      </c>
      <c r="BG1587">
        <f t="shared" si="1232"/>
        <v>-1.0132209009324593</v>
      </c>
      <c r="BH1587">
        <f t="shared" si="1233"/>
        <v>-0.41628270366007447</v>
      </c>
      <c r="BI1587">
        <f t="shared" si="1234"/>
        <v>-1.6205802289258442</v>
      </c>
      <c r="BJ1587">
        <f t="shared" si="1235"/>
        <v>-0.44531230289071011</v>
      </c>
      <c r="BK1587">
        <f t="shared" si="1236"/>
        <v>-0.78942087648064874</v>
      </c>
      <c r="BL1587">
        <f t="shared" si="1237"/>
        <v>-1.0413228603515119</v>
      </c>
      <c r="BM1587">
        <f t="shared" si="1238"/>
        <v>-1.0396594366417218</v>
      </c>
      <c r="BN1587">
        <f t="shared" si="1239"/>
        <v>-0.76924933262188744</v>
      </c>
      <c r="BO1587">
        <f t="shared" si="1240"/>
        <v>0.17344343439753029</v>
      </c>
      <c r="BP1587">
        <f t="shared" si="1241"/>
        <v>-0.29793416656059907</v>
      </c>
      <c r="BQ1587">
        <f t="shared" si="1242"/>
        <v>-0.94767465068294066</v>
      </c>
      <c r="BR1587">
        <f t="shared" si="1243"/>
        <v>-1.0406114342934585</v>
      </c>
      <c r="BS1587">
        <f t="shared" si="1244"/>
        <v>-0.74213968208339243</v>
      </c>
      <c r="BT1587">
        <f t="shared" si="1245"/>
        <v>-0.26933728249461747</v>
      </c>
      <c r="BU1587">
        <f t="shared" si="1246"/>
        <v>-0.71890322722064026</v>
      </c>
      <c r="BV1587">
        <f t="shared" si="1247"/>
        <v>0.55215471086868484</v>
      </c>
      <c r="BW1587">
        <f t="shared" si="1248"/>
        <v>-0.10325810958507768</v>
      </c>
      <c r="BX1587">
        <f t="shared" si="1249"/>
        <v>-4.71798068532421E-2</v>
      </c>
      <c r="BY1587">
        <f t="shared" si="1250"/>
        <v>-0.1059703395244459</v>
      </c>
      <c r="BZ1587">
        <f t="shared" si="1251"/>
        <v>-0.19657009570666342</v>
      </c>
      <c r="CA1587">
        <f t="shared" si="1252"/>
        <v>-0.13449718289666615</v>
      </c>
      <c r="CB1587">
        <f t="shared" si="1253"/>
        <v>-0.31011394532950831</v>
      </c>
      <c r="CC1587">
        <f t="shared" si="1254"/>
        <v>-0.17748553263522798</v>
      </c>
      <c r="CD1587">
        <f t="shared" si="1255"/>
        <v>3.9185585372814082</v>
      </c>
      <c r="CE1587">
        <f t="shared" si="1256"/>
        <v>-0.25381703953656021</v>
      </c>
      <c r="CF1587">
        <f t="shared" si="1257"/>
        <v>-0.15071378989543877</v>
      </c>
      <c r="CG1587">
        <f t="shared" si="1258"/>
        <v>-0.10861780008030536</v>
      </c>
      <c r="CH1587">
        <f t="shared" si="1259"/>
        <v>-0.18882099759926541</v>
      </c>
      <c r="CI1587">
        <f t="shared" si="1260"/>
        <v>-0.44619487448339101</v>
      </c>
      <c r="CJ1587">
        <f t="shared" si="1261"/>
        <v>-0.16369571079412945</v>
      </c>
      <c r="CK1587">
        <f t="shared" si="1262"/>
        <v>-9.7617598250793164E-2</v>
      </c>
      <c r="CL1587">
        <f t="shared" si="1263"/>
        <v>-0.2513290785070888</v>
      </c>
      <c r="CM1587">
        <f t="shared" si="1264"/>
        <v>-0.23069011945429144</v>
      </c>
      <c r="CN1587">
        <f t="shared" si="1265"/>
        <v>-0.28694158180777513</v>
      </c>
      <c r="CO1587">
        <f t="shared" si="1266"/>
        <v>-0.13662117757178671</v>
      </c>
      <c r="CP1587">
        <f t="shared" si="1267"/>
        <v>-0.22529952388354521</v>
      </c>
      <c r="CQ1587">
        <f t="shared" si="1268"/>
        <v>-0.21419160226713194</v>
      </c>
      <c r="CR1587">
        <f t="shared" si="1269"/>
        <v>-0.26837784803098957</v>
      </c>
      <c r="CS1587">
        <f t="shared" si="1270"/>
        <v>-0.12792901248503974</v>
      </c>
      <c r="CT1587">
        <f t="shared" si="1271"/>
        <v>-0.15262944947551418</v>
      </c>
      <c r="CU1587">
        <f t="shared" si="1272"/>
        <v>-9.1644382318053288E-2</v>
      </c>
      <c r="CV1587">
        <f t="shared" si="1273"/>
        <v>-1.7400110163777971</v>
      </c>
      <c r="CX1587">
        <f t="shared" si="1274"/>
        <v>-0.32277776355063637</v>
      </c>
      <c r="CY1587">
        <f t="shared" si="1275"/>
        <v>-1.1361322466386554</v>
      </c>
      <c r="CZ1587">
        <f t="shared" si="1276"/>
        <v>0.66154551515937865</v>
      </c>
      <c r="DA1587" t="str">
        <f t="shared" si="1277"/>
        <v/>
      </c>
    </row>
    <row r="1588" spans="1:105" x14ac:dyDescent="0.25">
      <c r="A1588">
        <v>1588</v>
      </c>
      <c r="B1588">
        <v>10044</v>
      </c>
      <c r="C1588">
        <v>5</v>
      </c>
      <c r="D1588">
        <v>6</v>
      </c>
      <c r="E1588">
        <v>1968</v>
      </c>
      <c r="F1588">
        <v>1968</v>
      </c>
      <c r="G1588">
        <v>1070</v>
      </c>
      <c r="H1588">
        <v>126</v>
      </c>
      <c r="I1588">
        <v>1196</v>
      </c>
      <c r="J1588">
        <v>1196</v>
      </c>
      <c r="K1588">
        <v>0</v>
      </c>
      <c r="L1588">
        <v>1196</v>
      </c>
      <c r="M1588">
        <v>1</v>
      </c>
      <c r="N1588">
        <v>0</v>
      </c>
      <c r="O1588">
        <v>3</v>
      </c>
      <c r="P1588">
        <v>6</v>
      </c>
      <c r="Q1588">
        <v>0</v>
      </c>
      <c r="R1588">
        <v>1</v>
      </c>
      <c r="S1588">
        <v>336</v>
      </c>
      <c r="T1588">
        <v>257</v>
      </c>
      <c r="U1588">
        <v>0</v>
      </c>
      <c r="V1588">
        <v>168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1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4</v>
      </c>
      <c r="AX1588">
        <v>144000</v>
      </c>
      <c r="BB1588">
        <f t="shared" si="1227"/>
        <v>-2.27529223786852E-2</v>
      </c>
      <c r="BC1588">
        <f t="shared" si="1228"/>
        <v>-0.79780217102585449</v>
      </c>
      <c r="BD1588">
        <f t="shared" si="1229"/>
        <v>0.38830869753125574</v>
      </c>
      <c r="BE1588">
        <f t="shared" si="1230"/>
        <v>-0.1304618813138167</v>
      </c>
      <c r="BF1588">
        <f t="shared" si="1231"/>
        <v>-0.81977465139424821</v>
      </c>
      <c r="BG1588">
        <f t="shared" si="1232"/>
        <v>1.4284676996727714</v>
      </c>
      <c r="BH1588">
        <f t="shared" si="1233"/>
        <v>-0.99137129926994239</v>
      </c>
      <c r="BI1588">
        <f t="shared" si="1234"/>
        <v>0.33218748567217377</v>
      </c>
      <c r="BJ1588">
        <f t="shared" si="1235"/>
        <v>9.9949885316528209E-2</v>
      </c>
      <c r="BK1588">
        <f t="shared" si="1236"/>
        <v>-0.78942087648064874</v>
      </c>
      <c r="BL1588">
        <f t="shared" si="1237"/>
        <v>-0.62526280352987285</v>
      </c>
      <c r="BM1588">
        <f t="shared" si="1238"/>
        <v>-1.0396594366417218</v>
      </c>
      <c r="BN1588">
        <f t="shared" si="1239"/>
        <v>-0.76924933262188744</v>
      </c>
      <c r="BO1588">
        <f t="shared" si="1240"/>
        <v>0.17344343439753029</v>
      </c>
      <c r="BP1588">
        <f t="shared" si="1241"/>
        <v>-0.29793416656059907</v>
      </c>
      <c r="BQ1588">
        <f t="shared" si="1242"/>
        <v>-0.94767465068294066</v>
      </c>
      <c r="BR1588">
        <f t="shared" si="1243"/>
        <v>-1.0406114342934585</v>
      </c>
      <c r="BS1588">
        <f t="shared" si="1244"/>
        <v>-0.66119745759360826</v>
      </c>
      <c r="BT1588">
        <f t="shared" si="1245"/>
        <v>1.3087169849220466</v>
      </c>
      <c r="BU1588">
        <f t="shared" si="1246"/>
        <v>-0.71890322722064026</v>
      </c>
      <c r="BV1588">
        <f t="shared" si="1247"/>
        <v>2.3708092718033305</v>
      </c>
      <c r="BW1588">
        <f t="shared" si="1248"/>
        <v>-0.10325810958507768</v>
      </c>
      <c r="BX1588">
        <f t="shared" si="1249"/>
        <v>-4.71798068532421E-2</v>
      </c>
      <c r="BY1588">
        <f t="shared" si="1250"/>
        <v>-0.1059703395244459</v>
      </c>
      <c r="BZ1588">
        <f t="shared" si="1251"/>
        <v>-0.19657009570666342</v>
      </c>
      <c r="CA1588">
        <f t="shared" si="1252"/>
        <v>-0.13449718289666615</v>
      </c>
      <c r="CB1588">
        <f t="shared" si="1253"/>
        <v>-0.31011394532950831</v>
      </c>
      <c r="CC1588">
        <f t="shared" si="1254"/>
        <v>-0.17748553263522798</v>
      </c>
      <c r="CD1588">
        <f t="shared" si="1255"/>
        <v>3.9185585372814082</v>
      </c>
      <c r="CE1588">
        <f t="shared" si="1256"/>
        <v>-0.25381703953656021</v>
      </c>
      <c r="CF1588">
        <f t="shared" si="1257"/>
        <v>-0.15071378989543877</v>
      </c>
      <c r="CG1588">
        <f t="shared" si="1258"/>
        <v>-0.10861780008030536</v>
      </c>
      <c r="CH1588">
        <f t="shared" si="1259"/>
        <v>-0.18882099759926541</v>
      </c>
      <c r="CI1588">
        <f t="shared" si="1260"/>
        <v>-0.44619487448339101</v>
      </c>
      <c r="CJ1588">
        <f t="shared" si="1261"/>
        <v>-0.16369571079412945</v>
      </c>
      <c r="CK1588">
        <f t="shared" si="1262"/>
        <v>-9.7617598250793164E-2</v>
      </c>
      <c r="CL1588">
        <f t="shared" si="1263"/>
        <v>-0.2513290785070888</v>
      </c>
      <c r="CM1588">
        <f t="shared" si="1264"/>
        <v>-0.23069011945429144</v>
      </c>
      <c r="CN1588">
        <f t="shared" si="1265"/>
        <v>-0.28694158180777513</v>
      </c>
      <c r="CO1588">
        <f t="shared" si="1266"/>
        <v>-0.13662117757178671</v>
      </c>
      <c r="CP1588">
        <f t="shared" si="1267"/>
        <v>-0.22529952388354521</v>
      </c>
      <c r="CQ1588">
        <f t="shared" si="1268"/>
        <v>-0.21419160226713194</v>
      </c>
      <c r="CR1588">
        <f t="shared" si="1269"/>
        <v>-0.26837784803098957</v>
      </c>
      <c r="CS1588">
        <f t="shared" si="1270"/>
        <v>-0.12792901248503974</v>
      </c>
      <c r="CT1588">
        <f t="shared" si="1271"/>
        <v>-0.15262944947551418</v>
      </c>
      <c r="CU1588">
        <f t="shared" si="1272"/>
        <v>-9.1644382318053288E-2</v>
      </c>
      <c r="CV1588">
        <f t="shared" si="1273"/>
        <v>0.58430796653874073</v>
      </c>
      <c r="CX1588">
        <f t="shared" si="1274"/>
        <v>-0.47676173417823958</v>
      </c>
      <c r="CY1588">
        <f t="shared" si="1275"/>
        <v>-0.34378828781920096</v>
      </c>
      <c r="CZ1588">
        <f t="shared" si="1276"/>
        <v>1.7681937436600122E-2</v>
      </c>
      <c r="DA1588" t="str">
        <f t="shared" si="1277"/>
        <v/>
      </c>
    </row>
    <row r="1589" spans="1:105" x14ac:dyDescent="0.25">
      <c r="A1589">
        <v>1589</v>
      </c>
      <c r="B1589">
        <v>11792</v>
      </c>
      <c r="C1589">
        <v>4</v>
      </c>
      <c r="D1589">
        <v>5</v>
      </c>
      <c r="E1589">
        <v>1948</v>
      </c>
      <c r="F1589">
        <v>1950</v>
      </c>
      <c r="G1589">
        <v>0</v>
      </c>
      <c r="H1589">
        <v>744</v>
      </c>
      <c r="I1589">
        <v>744</v>
      </c>
      <c r="J1589">
        <v>792</v>
      </c>
      <c r="K1589">
        <v>328</v>
      </c>
      <c r="L1589">
        <v>1120</v>
      </c>
      <c r="M1589">
        <v>1</v>
      </c>
      <c r="N1589">
        <v>0</v>
      </c>
      <c r="O1589">
        <v>2</v>
      </c>
      <c r="P1589">
        <v>5</v>
      </c>
      <c r="Q1589">
        <v>0</v>
      </c>
      <c r="R1589">
        <v>2</v>
      </c>
      <c r="S1589">
        <v>48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1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3</v>
      </c>
      <c r="AX1589">
        <v>64000</v>
      </c>
      <c r="BB1589">
        <f t="shared" si="1227"/>
        <v>0.17114911326617108</v>
      </c>
      <c r="BC1589">
        <f t="shared" si="1228"/>
        <v>-1.5230768719584498</v>
      </c>
      <c r="BD1589">
        <f t="shared" si="1229"/>
        <v>-0.51240735344330679</v>
      </c>
      <c r="BE1589">
        <f t="shared" si="1230"/>
        <v>-0.79864053080840114</v>
      </c>
      <c r="BF1589">
        <f t="shared" si="1231"/>
        <v>-1.691760820309995</v>
      </c>
      <c r="BG1589">
        <f t="shared" si="1232"/>
        <v>-1.0132209009324593</v>
      </c>
      <c r="BH1589">
        <f t="shared" si="1233"/>
        <v>0.40237282656103163</v>
      </c>
      <c r="BI1589">
        <f t="shared" si="1234"/>
        <v>-0.75081988487789275</v>
      </c>
      <c r="BJ1589">
        <f t="shared" si="1235"/>
        <v>-0.97988307564290456</v>
      </c>
      <c r="BK1589">
        <f t="shared" si="1236"/>
        <v>-2.380238386182006E-2</v>
      </c>
      <c r="BL1589">
        <f t="shared" si="1237"/>
        <v>-0.78026556979675799</v>
      </c>
      <c r="BM1589">
        <f t="shared" si="1238"/>
        <v>-1.0396594366417218</v>
      </c>
      <c r="BN1589">
        <f t="shared" si="1239"/>
        <v>-0.76924933262188744</v>
      </c>
      <c r="BO1589">
        <f t="shared" si="1240"/>
        <v>-1.0605414743596004</v>
      </c>
      <c r="BP1589">
        <f t="shared" si="1241"/>
        <v>-0.92737254661820245</v>
      </c>
      <c r="BQ1589">
        <f t="shared" si="1242"/>
        <v>-0.94767465068294066</v>
      </c>
      <c r="BR1589">
        <f t="shared" si="1243"/>
        <v>0.30404081389622228</v>
      </c>
      <c r="BS1589">
        <f t="shared" si="1244"/>
        <v>2.4430796908093095E-2</v>
      </c>
      <c r="BT1589">
        <f t="shared" si="1245"/>
        <v>-0.74996294769766236</v>
      </c>
      <c r="BU1589">
        <f t="shared" si="1246"/>
        <v>-0.71890322722064026</v>
      </c>
      <c r="BV1589">
        <f t="shared" si="1247"/>
        <v>-0.35717256959863808</v>
      </c>
      <c r="BW1589">
        <f t="shared" si="1248"/>
        <v>-0.10325810958507768</v>
      </c>
      <c r="BX1589">
        <f t="shared" si="1249"/>
        <v>-4.71798068532421E-2</v>
      </c>
      <c r="BY1589">
        <f t="shared" si="1250"/>
        <v>-0.1059703395244459</v>
      </c>
      <c r="BZ1589">
        <f t="shared" si="1251"/>
        <v>-0.19657009570666342</v>
      </c>
      <c r="CA1589">
        <f t="shared" si="1252"/>
        <v>-0.13449718289666615</v>
      </c>
      <c r="CB1589">
        <f t="shared" si="1253"/>
        <v>-0.31011394532950831</v>
      </c>
      <c r="CC1589">
        <f t="shared" si="1254"/>
        <v>-0.17748553263522798</v>
      </c>
      <c r="CD1589">
        <f t="shared" si="1255"/>
        <v>3.9185585372814082</v>
      </c>
      <c r="CE1589">
        <f t="shared" si="1256"/>
        <v>-0.25381703953656021</v>
      </c>
      <c r="CF1589">
        <f t="shared" si="1257"/>
        <v>-0.15071378989543877</v>
      </c>
      <c r="CG1589">
        <f t="shared" si="1258"/>
        <v>-0.10861780008030536</v>
      </c>
      <c r="CH1589">
        <f t="shared" si="1259"/>
        <v>-0.18882099759926541</v>
      </c>
      <c r="CI1589">
        <f t="shared" si="1260"/>
        <v>-0.44619487448339101</v>
      </c>
      <c r="CJ1589">
        <f t="shared" si="1261"/>
        <v>-0.16369571079412945</v>
      </c>
      <c r="CK1589">
        <f t="shared" si="1262"/>
        <v>-9.7617598250793164E-2</v>
      </c>
      <c r="CL1589">
        <f t="shared" si="1263"/>
        <v>-0.2513290785070888</v>
      </c>
      <c r="CM1589">
        <f t="shared" si="1264"/>
        <v>-0.23069011945429144</v>
      </c>
      <c r="CN1589">
        <f t="shared" si="1265"/>
        <v>-0.28694158180777513</v>
      </c>
      <c r="CO1589">
        <f t="shared" si="1266"/>
        <v>-0.13662117757178671</v>
      </c>
      <c r="CP1589">
        <f t="shared" si="1267"/>
        <v>-0.22529952388354521</v>
      </c>
      <c r="CQ1589">
        <f t="shared" si="1268"/>
        <v>-0.21419160226713194</v>
      </c>
      <c r="CR1589">
        <f t="shared" si="1269"/>
        <v>-0.26837784803098957</v>
      </c>
      <c r="CS1589">
        <f t="shared" si="1270"/>
        <v>-0.12792901248503974</v>
      </c>
      <c r="CT1589">
        <f t="shared" si="1271"/>
        <v>-0.15262944947551418</v>
      </c>
      <c r="CU1589">
        <f t="shared" si="1272"/>
        <v>-9.1644382318053288E-2</v>
      </c>
      <c r="CV1589">
        <f t="shared" si="1273"/>
        <v>-0.57785152491952818</v>
      </c>
      <c r="CX1589">
        <f t="shared" si="1274"/>
        <v>-1.512731597958263</v>
      </c>
      <c r="CY1589">
        <f t="shared" si="1275"/>
        <v>-1.0151638998592505</v>
      </c>
      <c r="CZ1589">
        <f t="shared" si="1276"/>
        <v>0.24757361419155002</v>
      </c>
      <c r="DA1589" t="str">
        <f t="shared" si="1277"/>
        <v/>
      </c>
    </row>
    <row r="1590" spans="1:105" x14ac:dyDescent="0.25">
      <c r="A1590">
        <v>1590</v>
      </c>
      <c r="B1590">
        <v>6305</v>
      </c>
      <c r="C1590">
        <v>6</v>
      </c>
      <c r="D1590">
        <v>6</v>
      </c>
      <c r="E1590">
        <v>1975</v>
      </c>
      <c r="F1590">
        <v>1975</v>
      </c>
      <c r="G1590">
        <v>528</v>
      </c>
      <c r="H1590">
        <v>480</v>
      </c>
      <c r="I1590">
        <v>1008</v>
      </c>
      <c r="J1590">
        <v>1096</v>
      </c>
      <c r="K1590">
        <v>0</v>
      </c>
      <c r="L1590">
        <v>1096</v>
      </c>
      <c r="M1590">
        <v>1</v>
      </c>
      <c r="N1590">
        <v>0</v>
      </c>
      <c r="O1590">
        <v>3</v>
      </c>
      <c r="P1590">
        <v>5</v>
      </c>
      <c r="Q1590">
        <v>1</v>
      </c>
      <c r="R1590">
        <v>1</v>
      </c>
      <c r="S1590">
        <v>352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1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3</v>
      </c>
      <c r="AX1590">
        <v>125200</v>
      </c>
      <c r="BB1590">
        <f t="shared" si="1227"/>
        <v>-0.43751248260529713</v>
      </c>
      <c r="BC1590">
        <f t="shared" si="1228"/>
        <v>-7.2527470093259272E-2</v>
      </c>
      <c r="BD1590">
        <f t="shared" si="1229"/>
        <v>0.38830869753125574</v>
      </c>
      <c r="BE1590">
        <f t="shared" si="1230"/>
        <v>0.10340064600928786</v>
      </c>
      <c r="BF1590">
        <f t="shared" si="1231"/>
        <v>-0.48066891903812442</v>
      </c>
      <c r="BG1590">
        <f t="shared" si="1232"/>
        <v>0.19164973562787882</v>
      </c>
      <c r="BH1590">
        <f t="shared" si="1233"/>
        <v>-0.19301301359977283</v>
      </c>
      <c r="BI1590">
        <f t="shared" si="1234"/>
        <v>-0.11826690738847337</v>
      </c>
      <c r="BJ1590">
        <f t="shared" si="1235"/>
        <v>-0.16733550105956901</v>
      </c>
      <c r="BK1590">
        <f t="shared" si="1236"/>
        <v>-0.78942087648064874</v>
      </c>
      <c r="BL1590">
        <f t="shared" si="1237"/>
        <v>-0.82921381177577436</v>
      </c>
      <c r="BM1590">
        <f t="shared" si="1238"/>
        <v>-1.0396594366417218</v>
      </c>
      <c r="BN1590">
        <f t="shared" si="1239"/>
        <v>-0.76924933262188744</v>
      </c>
      <c r="BO1590">
        <f t="shared" si="1240"/>
        <v>0.17344343439753029</v>
      </c>
      <c r="BP1590">
        <f t="shared" si="1241"/>
        <v>-0.92737254661820245</v>
      </c>
      <c r="BQ1590">
        <f t="shared" si="1242"/>
        <v>0.60872532306641436</v>
      </c>
      <c r="BR1590">
        <f t="shared" si="1243"/>
        <v>-1.0406114342934585</v>
      </c>
      <c r="BS1590">
        <f t="shared" si="1244"/>
        <v>-0.58501654042675255</v>
      </c>
      <c r="BT1590">
        <f t="shared" si="1245"/>
        <v>-0.74996294769766236</v>
      </c>
      <c r="BU1590">
        <f t="shared" si="1246"/>
        <v>-0.71890322722064026</v>
      </c>
      <c r="BV1590">
        <f t="shared" si="1247"/>
        <v>-0.35717256959863808</v>
      </c>
      <c r="BW1590">
        <f t="shared" si="1248"/>
        <v>-0.10325810958507768</v>
      </c>
      <c r="BX1590">
        <f t="shared" si="1249"/>
        <v>-4.71798068532421E-2</v>
      </c>
      <c r="BY1590">
        <f t="shared" si="1250"/>
        <v>-0.1059703395244459</v>
      </c>
      <c r="BZ1590">
        <f t="shared" si="1251"/>
        <v>-0.19657009570666342</v>
      </c>
      <c r="CA1590">
        <f t="shared" si="1252"/>
        <v>-0.13449718289666615</v>
      </c>
      <c r="CB1590">
        <f t="shared" si="1253"/>
        <v>-0.31011394532950831</v>
      </c>
      <c r="CC1590">
        <f t="shared" si="1254"/>
        <v>-0.17748553263522798</v>
      </c>
      <c r="CD1590">
        <f t="shared" si="1255"/>
        <v>3.9185585372814082</v>
      </c>
      <c r="CE1590">
        <f t="shared" si="1256"/>
        <v>-0.25381703953656021</v>
      </c>
      <c r="CF1590">
        <f t="shared" si="1257"/>
        <v>-0.15071378989543877</v>
      </c>
      <c r="CG1590">
        <f t="shared" si="1258"/>
        <v>-0.10861780008030536</v>
      </c>
      <c r="CH1590">
        <f t="shared" si="1259"/>
        <v>-0.18882099759926541</v>
      </c>
      <c r="CI1590">
        <f t="shared" si="1260"/>
        <v>-0.44619487448339101</v>
      </c>
      <c r="CJ1590">
        <f t="shared" si="1261"/>
        <v>-0.16369571079412945</v>
      </c>
      <c r="CK1590">
        <f t="shared" si="1262"/>
        <v>-9.7617598250793164E-2</v>
      </c>
      <c r="CL1590">
        <f t="shared" si="1263"/>
        <v>-0.2513290785070888</v>
      </c>
      <c r="CM1590">
        <f t="shared" si="1264"/>
        <v>-0.23069011945429144</v>
      </c>
      <c r="CN1590">
        <f t="shared" si="1265"/>
        <v>-0.28694158180777513</v>
      </c>
      <c r="CO1590">
        <f t="shared" si="1266"/>
        <v>-0.13662117757178671</v>
      </c>
      <c r="CP1590">
        <f t="shared" si="1267"/>
        <v>-0.22529952388354521</v>
      </c>
      <c r="CQ1590">
        <f t="shared" si="1268"/>
        <v>-0.21419160226713194</v>
      </c>
      <c r="CR1590">
        <f t="shared" si="1269"/>
        <v>-0.26837784803098957</v>
      </c>
      <c r="CS1590">
        <f t="shared" si="1270"/>
        <v>-0.12792901248503974</v>
      </c>
      <c r="CT1590">
        <f t="shared" si="1271"/>
        <v>-0.15262944947551418</v>
      </c>
      <c r="CU1590">
        <f t="shared" si="1272"/>
        <v>-9.1644382318053288E-2</v>
      </c>
      <c r="CV1590">
        <f t="shared" si="1273"/>
        <v>-0.57785152491952818</v>
      </c>
      <c r="CX1590">
        <f t="shared" si="1274"/>
        <v>-0.72021465216654512</v>
      </c>
      <c r="CY1590">
        <f t="shared" si="1275"/>
        <v>-0.51981436849393681</v>
      </c>
      <c r="CZ1590">
        <f t="shared" si="1276"/>
        <v>4.0160273696061885E-2</v>
      </c>
      <c r="DA1590" t="str">
        <f t="shared" si="1277"/>
        <v/>
      </c>
    </row>
    <row r="1591" spans="1:105" x14ac:dyDescent="0.25">
      <c r="A1591">
        <v>1591</v>
      </c>
      <c r="B1591">
        <v>6410</v>
      </c>
      <c r="C1591">
        <v>4</v>
      </c>
      <c r="D1591">
        <v>5</v>
      </c>
      <c r="E1591">
        <v>1958</v>
      </c>
      <c r="F1591">
        <v>1958</v>
      </c>
      <c r="G1591">
        <v>0</v>
      </c>
      <c r="H1591">
        <v>960</v>
      </c>
      <c r="I1591">
        <v>960</v>
      </c>
      <c r="J1591">
        <v>960</v>
      </c>
      <c r="K1591">
        <v>0</v>
      </c>
      <c r="L1591">
        <v>960</v>
      </c>
      <c r="M1591">
        <v>1</v>
      </c>
      <c r="N1591">
        <v>0</v>
      </c>
      <c r="O1591">
        <v>3</v>
      </c>
      <c r="P1591">
        <v>5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1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3</v>
      </c>
      <c r="AX1591">
        <v>90000</v>
      </c>
      <c r="BB1591">
        <f t="shared" si="1227"/>
        <v>-0.42586504911404433</v>
      </c>
      <c r="BC1591">
        <f t="shared" si="1228"/>
        <v>-1.5230768719584498</v>
      </c>
      <c r="BD1591">
        <f t="shared" si="1229"/>
        <v>-0.51240735344330679</v>
      </c>
      <c r="BE1591">
        <f t="shared" si="1230"/>
        <v>-0.46455120606110895</v>
      </c>
      <c r="BF1591">
        <f t="shared" si="1231"/>
        <v>-1.3042114119029964</v>
      </c>
      <c r="BG1591">
        <f t="shared" si="1232"/>
        <v>-1.0132209009324593</v>
      </c>
      <c r="BH1591">
        <f t="shared" si="1233"/>
        <v>0.88950669578350794</v>
      </c>
      <c r="BI1591">
        <f t="shared" si="1234"/>
        <v>-0.23327653965927689</v>
      </c>
      <c r="BJ1591">
        <f t="shared" si="1235"/>
        <v>-0.53084362653106121</v>
      </c>
      <c r="BK1591">
        <f t="shared" si="1236"/>
        <v>-0.78942087648064874</v>
      </c>
      <c r="BL1591">
        <f t="shared" si="1237"/>
        <v>-1.1065871829902005</v>
      </c>
      <c r="BM1591">
        <f t="shared" si="1238"/>
        <v>-1.0396594366417218</v>
      </c>
      <c r="BN1591">
        <f t="shared" si="1239"/>
        <v>-0.76924933262188744</v>
      </c>
      <c r="BO1591">
        <f t="shared" si="1240"/>
        <v>0.17344343439753029</v>
      </c>
      <c r="BP1591">
        <f t="shared" si="1241"/>
        <v>-0.92737254661820245</v>
      </c>
      <c r="BQ1591">
        <f t="shared" si="1242"/>
        <v>-0.94767465068294066</v>
      </c>
      <c r="BR1591">
        <f t="shared" si="1243"/>
        <v>-2.385263682483139</v>
      </c>
      <c r="BS1591">
        <f t="shared" si="1244"/>
        <v>-2.2609967180975779</v>
      </c>
      <c r="BT1591">
        <f t="shared" si="1245"/>
        <v>-0.74996294769766236</v>
      </c>
      <c r="BU1591">
        <f t="shared" si="1246"/>
        <v>-0.71890322722064026</v>
      </c>
      <c r="BV1591">
        <f t="shared" si="1247"/>
        <v>-0.35717256959863808</v>
      </c>
      <c r="BW1591">
        <f t="shared" si="1248"/>
        <v>-0.10325810958507768</v>
      </c>
      <c r="BX1591">
        <f t="shared" si="1249"/>
        <v>-4.71798068532421E-2</v>
      </c>
      <c r="BY1591">
        <f t="shared" si="1250"/>
        <v>-0.1059703395244459</v>
      </c>
      <c r="BZ1591">
        <f t="shared" si="1251"/>
        <v>-0.19657009570666342</v>
      </c>
      <c r="CA1591">
        <f t="shared" si="1252"/>
        <v>-0.13449718289666615</v>
      </c>
      <c r="CB1591">
        <f t="shared" si="1253"/>
        <v>-0.31011394532950831</v>
      </c>
      <c r="CC1591">
        <f t="shared" si="1254"/>
        <v>-0.17748553263522798</v>
      </c>
      <c r="CD1591">
        <f t="shared" si="1255"/>
        <v>3.9185585372814082</v>
      </c>
      <c r="CE1591">
        <f t="shared" si="1256"/>
        <v>-0.25381703953656021</v>
      </c>
      <c r="CF1591">
        <f t="shared" si="1257"/>
        <v>-0.15071378989543877</v>
      </c>
      <c r="CG1591">
        <f t="shared" si="1258"/>
        <v>-0.10861780008030536</v>
      </c>
      <c r="CH1591">
        <f t="shared" si="1259"/>
        <v>-0.18882099759926541</v>
      </c>
      <c r="CI1591">
        <f t="shared" si="1260"/>
        <v>-0.44619487448339101</v>
      </c>
      <c r="CJ1591">
        <f t="shared" si="1261"/>
        <v>-0.16369571079412945</v>
      </c>
      <c r="CK1591">
        <f t="shared" si="1262"/>
        <v>-9.7617598250793164E-2</v>
      </c>
      <c r="CL1591">
        <f t="shared" si="1263"/>
        <v>-0.2513290785070888</v>
      </c>
      <c r="CM1591">
        <f t="shared" si="1264"/>
        <v>-0.23069011945429144</v>
      </c>
      <c r="CN1591">
        <f t="shared" si="1265"/>
        <v>-0.28694158180777513</v>
      </c>
      <c r="CO1591">
        <f t="shared" si="1266"/>
        <v>-0.13662117757178671</v>
      </c>
      <c r="CP1591">
        <f t="shared" si="1267"/>
        <v>-0.22529952388354521</v>
      </c>
      <c r="CQ1591">
        <f t="shared" si="1268"/>
        <v>-0.21419160226713194</v>
      </c>
      <c r="CR1591">
        <f t="shared" si="1269"/>
        <v>-0.26837784803098957</v>
      </c>
      <c r="CS1591">
        <f t="shared" si="1270"/>
        <v>-0.12792901248503974</v>
      </c>
      <c r="CT1591">
        <f t="shared" si="1271"/>
        <v>-0.15262944947551418</v>
      </c>
      <c r="CU1591">
        <f t="shared" si="1272"/>
        <v>-9.1644382318053288E-2</v>
      </c>
      <c r="CV1591">
        <f t="shared" si="1273"/>
        <v>-0.57785152491952818</v>
      </c>
      <c r="CX1591">
        <f t="shared" si="1274"/>
        <v>-1.1760413922297555</v>
      </c>
      <c r="CY1591">
        <f t="shared" si="1275"/>
        <v>-1.336428723404153</v>
      </c>
      <c r="CZ1591">
        <f t="shared" si="1276"/>
        <v>2.5724096001245866E-2</v>
      </c>
      <c r="DA1591" t="str">
        <f t="shared" si="1277"/>
        <v/>
      </c>
    </row>
    <row r="1592" spans="1:105" x14ac:dyDescent="0.25">
      <c r="A1592">
        <v>1592</v>
      </c>
      <c r="B1592">
        <v>4853</v>
      </c>
      <c r="C1592">
        <v>5</v>
      </c>
      <c r="D1592">
        <v>6</v>
      </c>
      <c r="E1592">
        <v>1924</v>
      </c>
      <c r="F1592">
        <v>1999</v>
      </c>
      <c r="G1592">
        <v>133</v>
      </c>
      <c r="H1592">
        <v>974</v>
      </c>
      <c r="I1592">
        <v>1107</v>
      </c>
      <c r="J1592">
        <v>1296</v>
      </c>
      <c r="K1592">
        <v>0</v>
      </c>
      <c r="L1592">
        <v>1296</v>
      </c>
      <c r="M1592">
        <v>2</v>
      </c>
      <c r="N1592">
        <v>0</v>
      </c>
      <c r="O1592">
        <v>2</v>
      </c>
      <c r="P1592">
        <v>5</v>
      </c>
      <c r="Q1592">
        <v>1</v>
      </c>
      <c r="R1592">
        <v>1</v>
      </c>
      <c r="S1592">
        <v>260</v>
      </c>
      <c r="T1592">
        <v>0</v>
      </c>
      <c r="U1592">
        <v>0</v>
      </c>
      <c r="V1592">
        <v>36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1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3</v>
      </c>
      <c r="AX1592">
        <v>104000</v>
      </c>
      <c r="BB1592">
        <f t="shared" si="1227"/>
        <v>-0.59857984859862168</v>
      </c>
      <c r="BC1592">
        <f t="shared" si="1228"/>
        <v>-0.79780217102585449</v>
      </c>
      <c r="BD1592">
        <f t="shared" si="1229"/>
        <v>0.38830869753125574</v>
      </c>
      <c r="BE1592">
        <f t="shared" si="1230"/>
        <v>-1.6004549102019026</v>
      </c>
      <c r="BF1592">
        <f t="shared" si="1231"/>
        <v>0.68197930618287139</v>
      </c>
      <c r="BG1592">
        <f t="shared" si="1232"/>
        <v>-0.70972128982919236</v>
      </c>
      <c r="BH1592">
        <f t="shared" si="1233"/>
        <v>0.92108018730718699</v>
      </c>
      <c r="BI1592">
        <f t="shared" si="1234"/>
        <v>0.11894045917005888</v>
      </c>
      <c r="BJ1592">
        <f t="shared" si="1235"/>
        <v>0.36723527169262543</v>
      </c>
      <c r="BK1592">
        <f t="shared" si="1236"/>
        <v>-0.78942087648064874</v>
      </c>
      <c r="BL1592">
        <f t="shared" si="1237"/>
        <v>-0.42131179528397122</v>
      </c>
      <c r="BM1592">
        <f t="shared" si="1238"/>
        <v>0.78965335510324319</v>
      </c>
      <c r="BN1592">
        <f t="shared" si="1239"/>
        <v>-0.76924933262188744</v>
      </c>
      <c r="BO1592">
        <f t="shared" si="1240"/>
        <v>-1.0605414743596004</v>
      </c>
      <c r="BP1592">
        <f t="shared" si="1241"/>
        <v>-0.92737254661820245</v>
      </c>
      <c r="BQ1592">
        <f t="shared" si="1242"/>
        <v>0.60872532306641436</v>
      </c>
      <c r="BR1592">
        <f t="shared" si="1243"/>
        <v>-1.0406114342934585</v>
      </c>
      <c r="BS1592">
        <f t="shared" si="1244"/>
        <v>-1.0230568141361729</v>
      </c>
      <c r="BT1592">
        <f t="shared" si="1245"/>
        <v>-0.74996294769766236</v>
      </c>
      <c r="BU1592">
        <f t="shared" si="1246"/>
        <v>-0.71890322722064026</v>
      </c>
      <c r="BV1592">
        <f t="shared" si="1247"/>
        <v>0.22739496784464092</v>
      </c>
      <c r="BW1592">
        <f t="shared" si="1248"/>
        <v>-0.10325810958507768</v>
      </c>
      <c r="BX1592">
        <f t="shared" si="1249"/>
        <v>-4.71798068532421E-2</v>
      </c>
      <c r="BY1592">
        <f t="shared" si="1250"/>
        <v>-0.1059703395244459</v>
      </c>
      <c r="BZ1592">
        <f t="shared" si="1251"/>
        <v>-0.19657009570666342</v>
      </c>
      <c r="CA1592">
        <f t="shared" si="1252"/>
        <v>-0.13449718289666615</v>
      </c>
      <c r="CB1592">
        <f t="shared" si="1253"/>
        <v>-0.31011394532950831</v>
      </c>
      <c r="CC1592">
        <f t="shared" si="1254"/>
        <v>-0.17748553263522798</v>
      </c>
      <c r="CD1592">
        <f t="shared" si="1255"/>
        <v>-0.25505410597689637</v>
      </c>
      <c r="CE1592">
        <f t="shared" si="1256"/>
        <v>-0.25381703953656021</v>
      </c>
      <c r="CF1592">
        <f t="shared" si="1257"/>
        <v>-0.15071378989543877</v>
      </c>
      <c r="CG1592">
        <f t="shared" si="1258"/>
        <v>-0.10861780008030536</v>
      </c>
      <c r="CH1592">
        <f t="shared" si="1259"/>
        <v>-0.18882099759926541</v>
      </c>
      <c r="CI1592">
        <f t="shared" si="1260"/>
        <v>-0.44619487448339101</v>
      </c>
      <c r="CJ1592">
        <f t="shared" si="1261"/>
        <v>-0.16369571079412945</v>
      </c>
      <c r="CK1592">
        <f t="shared" si="1262"/>
        <v>-9.7617598250793164E-2</v>
      </c>
      <c r="CL1592">
        <f t="shared" si="1263"/>
        <v>-0.2513290785070888</v>
      </c>
      <c r="CM1592">
        <f t="shared" si="1264"/>
        <v>-0.23069011945429144</v>
      </c>
      <c r="CN1592">
        <f t="shared" si="1265"/>
        <v>-0.28694158180777513</v>
      </c>
      <c r="CO1592">
        <f t="shared" si="1266"/>
        <v>7.3154430536165789</v>
      </c>
      <c r="CP1592">
        <f t="shared" si="1267"/>
        <v>-0.22529952388354521</v>
      </c>
      <c r="CQ1592">
        <f t="shared" si="1268"/>
        <v>-0.21419160226713194</v>
      </c>
      <c r="CR1592">
        <f t="shared" si="1269"/>
        <v>-0.26837784803098957</v>
      </c>
      <c r="CS1592">
        <f t="shared" si="1270"/>
        <v>-0.12792901248503974</v>
      </c>
      <c r="CT1592">
        <f t="shared" si="1271"/>
        <v>-0.15262944947551418</v>
      </c>
      <c r="CU1592">
        <f t="shared" si="1272"/>
        <v>-9.1644382318053288E-2</v>
      </c>
      <c r="CV1592">
        <f t="shared" si="1273"/>
        <v>-0.57785152491952818</v>
      </c>
      <c r="CX1592">
        <f t="shared" si="1274"/>
        <v>-0.99474666606825135</v>
      </c>
      <c r="CY1592">
        <f t="shared" si="1275"/>
        <v>-0.60399458752043356</v>
      </c>
      <c r="CZ1592">
        <f t="shared" si="1276"/>
        <v>0.15268718688943997</v>
      </c>
      <c r="DA1592" t="str">
        <f t="shared" si="1277"/>
        <v/>
      </c>
    </row>
    <row r="1593" spans="1:105" x14ac:dyDescent="0.25">
      <c r="A1593">
        <v>1593</v>
      </c>
      <c r="B1593">
        <v>7890</v>
      </c>
      <c r="C1593">
        <v>6</v>
      </c>
      <c r="D1593">
        <v>6</v>
      </c>
      <c r="E1593">
        <v>1939</v>
      </c>
      <c r="F1593">
        <v>1950</v>
      </c>
      <c r="G1593">
        <v>238</v>
      </c>
      <c r="H1593">
        <v>618</v>
      </c>
      <c r="I1593">
        <v>856</v>
      </c>
      <c r="J1593">
        <v>856</v>
      </c>
      <c r="K1593">
        <v>0</v>
      </c>
      <c r="L1593">
        <v>856</v>
      </c>
      <c r="M1593">
        <v>1</v>
      </c>
      <c r="N1593">
        <v>0</v>
      </c>
      <c r="O1593">
        <v>2</v>
      </c>
      <c r="P1593">
        <v>4</v>
      </c>
      <c r="Q1593">
        <v>1</v>
      </c>
      <c r="R1593">
        <v>2</v>
      </c>
      <c r="S1593">
        <v>399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1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3</v>
      </c>
      <c r="AX1593">
        <v>126000</v>
      </c>
      <c r="BB1593">
        <f t="shared" si="1227"/>
        <v>-0.26169170085638566</v>
      </c>
      <c r="BC1593">
        <f t="shared" si="1228"/>
        <v>-7.2527470093259272E-2</v>
      </c>
      <c r="BD1593">
        <f t="shared" si="1229"/>
        <v>0.38830869753125574</v>
      </c>
      <c r="BE1593">
        <f t="shared" si="1230"/>
        <v>-1.0993209230809642</v>
      </c>
      <c r="BF1593">
        <f t="shared" si="1231"/>
        <v>-1.691760820309995</v>
      </c>
      <c r="BG1593">
        <f t="shared" si="1232"/>
        <v>-0.47011633369503419</v>
      </c>
      <c r="BH1593">
        <f t="shared" si="1233"/>
        <v>0.11821140284792041</v>
      </c>
      <c r="BI1593">
        <f t="shared" si="1234"/>
        <v>-0.48246407624601784</v>
      </c>
      <c r="BJ1593">
        <f t="shared" si="1235"/>
        <v>-0.80882042836220236</v>
      </c>
      <c r="BK1593">
        <f t="shared" si="1236"/>
        <v>-0.78942087648064874</v>
      </c>
      <c r="BL1593">
        <f t="shared" si="1237"/>
        <v>-1.3186962315659381</v>
      </c>
      <c r="BM1593">
        <f t="shared" si="1238"/>
        <v>-1.0396594366417218</v>
      </c>
      <c r="BN1593">
        <f t="shared" si="1239"/>
        <v>-0.76924933262188744</v>
      </c>
      <c r="BO1593">
        <f t="shared" si="1240"/>
        <v>-1.0605414743596004</v>
      </c>
      <c r="BP1593">
        <f t="shared" si="1241"/>
        <v>-1.5568109266758057</v>
      </c>
      <c r="BQ1593">
        <f t="shared" si="1242"/>
        <v>0.60872532306641436</v>
      </c>
      <c r="BR1593">
        <f t="shared" si="1243"/>
        <v>0.30404081389622228</v>
      </c>
      <c r="BS1593">
        <f t="shared" si="1244"/>
        <v>-0.36123509624911387</v>
      </c>
      <c r="BT1593">
        <f t="shared" si="1245"/>
        <v>-0.74996294769766236</v>
      </c>
      <c r="BU1593">
        <f t="shared" si="1246"/>
        <v>-0.71890322722064026</v>
      </c>
      <c r="BV1593">
        <f t="shared" si="1247"/>
        <v>-0.35717256959863808</v>
      </c>
      <c r="BW1593">
        <f t="shared" si="1248"/>
        <v>-0.10325810958507768</v>
      </c>
      <c r="BX1593">
        <f t="shared" si="1249"/>
        <v>-4.71798068532421E-2</v>
      </c>
      <c r="BY1593">
        <f t="shared" si="1250"/>
        <v>-0.1059703395244459</v>
      </c>
      <c r="BZ1593">
        <f t="shared" si="1251"/>
        <v>-0.19657009570666342</v>
      </c>
      <c r="CA1593">
        <f t="shared" si="1252"/>
        <v>-0.13449718289666615</v>
      </c>
      <c r="CB1593">
        <f t="shared" si="1253"/>
        <v>-0.31011394532950831</v>
      </c>
      <c r="CC1593">
        <f t="shared" si="1254"/>
        <v>-0.17748553263522798</v>
      </c>
      <c r="CD1593">
        <f t="shared" si="1255"/>
        <v>-0.25505410597689637</v>
      </c>
      <c r="CE1593">
        <f t="shared" si="1256"/>
        <v>-0.25381703953656021</v>
      </c>
      <c r="CF1593">
        <f t="shared" si="1257"/>
        <v>-0.15071378989543877</v>
      </c>
      <c r="CG1593">
        <f t="shared" si="1258"/>
        <v>-0.10861780008030536</v>
      </c>
      <c r="CH1593">
        <f t="shared" si="1259"/>
        <v>-0.18882099759926541</v>
      </c>
      <c r="CI1593">
        <f t="shared" si="1260"/>
        <v>-0.44619487448339101</v>
      </c>
      <c r="CJ1593">
        <f t="shared" si="1261"/>
        <v>-0.16369571079412945</v>
      </c>
      <c r="CK1593">
        <f t="shared" si="1262"/>
        <v>-9.7617598250793164E-2</v>
      </c>
      <c r="CL1593">
        <f t="shared" si="1263"/>
        <v>-0.2513290785070888</v>
      </c>
      <c r="CM1593">
        <f t="shared" si="1264"/>
        <v>-0.23069011945429144</v>
      </c>
      <c r="CN1593">
        <f t="shared" si="1265"/>
        <v>-0.28694158180777513</v>
      </c>
      <c r="CO1593">
        <f t="shared" si="1266"/>
        <v>7.3154430536165789</v>
      </c>
      <c r="CP1593">
        <f t="shared" si="1267"/>
        <v>-0.22529952388354521</v>
      </c>
      <c r="CQ1593">
        <f t="shared" si="1268"/>
        <v>-0.21419160226713194</v>
      </c>
      <c r="CR1593">
        <f t="shared" si="1269"/>
        <v>-0.26837784803098957</v>
      </c>
      <c r="CS1593">
        <f t="shared" si="1270"/>
        <v>-0.12792901248503974</v>
      </c>
      <c r="CT1593">
        <f t="shared" si="1271"/>
        <v>-0.15262944947551418</v>
      </c>
      <c r="CU1593">
        <f t="shared" si="1272"/>
        <v>-9.1644382318053288E-2</v>
      </c>
      <c r="CV1593">
        <f t="shared" si="1273"/>
        <v>-0.57785152491952818</v>
      </c>
      <c r="CX1593">
        <f t="shared" si="1274"/>
        <v>-0.70985495352874484</v>
      </c>
      <c r="CY1593">
        <f t="shared" si="1275"/>
        <v>-0.83577799853298251</v>
      </c>
      <c r="CZ1593">
        <f t="shared" si="1276"/>
        <v>1.5856613263139266E-2</v>
      </c>
      <c r="DA1593" t="str">
        <f t="shared" si="1277"/>
        <v/>
      </c>
    </row>
    <row r="1594" spans="1:105" x14ac:dyDescent="0.25">
      <c r="A1594">
        <v>1594</v>
      </c>
      <c r="B1594">
        <v>7200</v>
      </c>
      <c r="C1594">
        <v>4</v>
      </c>
      <c r="D1594">
        <v>6</v>
      </c>
      <c r="E1594">
        <v>1967</v>
      </c>
      <c r="F1594">
        <v>1967</v>
      </c>
      <c r="G1594">
        <v>0</v>
      </c>
      <c r="H1594">
        <v>0</v>
      </c>
      <c r="I1594">
        <v>0</v>
      </c>
      <c r="J1594">
        <v>862</v>
      </c>
      <c r="K1594">
        <v>1788</v>
      </c>
      <c r="L1594">
        <v>2650</v>
      </c>
      <c r="M1594">
        <v>3</v>
      </c>
      <c r="N1594">
        <v>0</v>
      </c>
      <c r="O1594">
        <v>6</v>
      </c>
      <c r="P1594">
        <v>1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1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X1594">
        <v>160000</v>
      </c>
      <c r="BB1594">
        <f t="shared" si="1227"/>
        <v>-0.33823197808461841</v>
      </c>
      <c r="BC1594">
        <f t="shared" si="1228"/>
        <v>-1.5230768719584498</v>
      </c>
      <c r="BD1594">
        <f t="shared" si="1229"/>
        <v>0.38830869753125574</v>
      </c>
      <c r="BE1594">
        <f t="shared" si="1230"/>
        <v>-0.16387081378854593</v>
      </c>
      <c r="BF1594">
        <f t="shared" si="1231"/>
        <v>-0.86821832744512306</v>
      </c>
      <c r="BG1594">
        <f t="shared" si="1232"/>
        <v>-1.0132209009324593</v>
      </c>
      <c r="BH1594">
        <f t="shared" si="1233"/>
        <v>-1.2755327229830535</v>
      </c>
      <c r="BI1594">
        <f t="shared" si="1234"/>
        <v>-2.5334691850753472</v>
      </c>
      <c r="BJ1594">
        <f t="shared" si="1235"/>
        <v>-0.79278330517963647</v>
      </c>
      <c r="BK1594">
        <f t="shared" si="1236"/>
        <v>3.3841335893805273</v>
      </c>
      <c r="BL1594">
        <f t="shared" si="1237"/>
        <v>2.3401848563655361</v>
      </c>
      <c r="BM1594">
        <f t="shared" si="1238"/>
        <v>2.6189661468482082</v>
      </c>
      <c r="BN1594">
        <f t="shared" si="1239"/>
        <v>-0.76924933262188744</v>
      </c>
      <c r="BO1594">
        <f t="shared" si="1240"/>
        <v>3.8753981606689223</v>
      </c>
      <c r="BP1594">
        <f t="shared" si="1241"/>
        <v>2.2198193536698141</v>
      </c>
      <c r="BQ1594">
        <f t="shared" si="1242"/>
        <v>-0.94767465068294066</v>
      </c>
      <c r="BR1594">
        <f t="shared" si="1243"/>
        <v>-2.385263682483139</v>
      </c>
      <c r="BS1594">
        <f t="shared" si="1244"/>
        <v>-2.2609967180975779</v>
      </c>
      <c r="BT1594">
        <f t="shared" si="1245"/>
        <v>-0.74996294769766236</v>
      </c>
      <c r="BU1594">
        <f t="shared" si="1246"/>
        <v>-0.71890322722064026</v>
      </c>
      <c r="BV1594">
        <f t="shared" si="1247"/>
        <v>-0.35717256959863808</v>
      </c>
      <c r="BW1594">
        <f t="shared" si="1248"/>
        <v>-0.10325810958507768</v>
      </c>
      <c r="BX1594">
        <f t="shared" si="1249"/>
        <v>-4.71798068532421E-2</v>
      </c>
      <c r="BY1594">
        <f t="shared" si="1250"/>
        <v>-0.1059703395244459</v>
      </c>
      <c r="BZ1594">
        <f t="shared" si="1251"/>
        <v>-0.19657009570666342</v>
      </c>
      <c r="CA1594">
        <f t="shared" si="1252"/>
        <v>-0.13449718289666615</v>
      </c>
      <c r="CB1594">
        <f t="shared" si="1253"/>
        <v>-0.31011394532950831</v>
      </c>
      <c r="CC1594">
        <f t="shared" si="1254"/>
        <v>-0.17748553263522798</v>
      </c>
      <c r="CD1594">
        <f t="shared" si="1255"/>
        <v>-0.25505410597689637</v>
      </c>
      <c r="CE1594">
        <f t="shared" si="1256"/>
        <v>-0.25381703953656021</v>
      </c>
      <c r="CF1594">
        <f t="shared" si="1257"/>
        <v>-0.15071378989543877</v>
      </c>
      <c r="CG1594">
        <f t="shared" si="1258"/>
        <v>-0.10861780008030536</v>
      </c>
      <c r="CH1594">
        <f t="shared" si="1259"/>
        <v>-0.18882099759926541</v>
      </c>
      <c r="CI1594">
        <f t="shared" si="1260"/>
        <v>-0.44619487448339101</v>
      </c>
      <c r="CJ1594">
        <f t="shared" si="1261"/>
        <v>-0.16369571079412945</v>
      </c>
      <c r="CK1594">
        <f t="shared" si="1262"/>
        <v>-9.7617598250793164E-2</v>
      </c>
      <c r="CL1594">
        <f t="shared" si="1263"/>
        <v>-0.2513290785070888</v>
      </c>
      <c r="CM1594">
        <f t="shared" si="1264"/>
        <v>-0.23069011945429144</v>
      </c>
      <c r="CN1594">
        <f t="shared" si="1265"/>
        <v>-0.28694158180777513</v>
      </c>
      <c r="CO1594">
        <f t="shared" si="1266"/>
        <v>7.3154430536165789</v>
      </c>
      <c r="CP1594">
        <f t="shared" si="1267"/>
        <v>-0.22529952388354521</v>
      </c>
      <c r="CQ1594">
        <f t="shared" si="1268"/>
        <v>-0.21419160226713194</v>
      </c>
      <c r="CR1594">
        <f t="shared" si="1269"/>
        <v>-0.26837784803098957</v>
      </c>
      <c r="CS1594">
        <f t="shared" si="1270"/>
        <v>-0.12792901248503974</v>
      </c>
      <c r="CT1594">
        <f t="shared" si="1271"/>
        <v>-0.15262944947551418</v>
      </c>
      <c r="CU1594">
        <f t="shared" si="1272"/>
        <v>-9.1644382318053288E-2</v>
      </c>
      <c r="CV1594">
        <f t="shared" si="1273"/>
        <v>-4.0643299992943351</v>
      </c>
      <c r="CX1594">
        <f t="shared" si="1274"/>
        <v>-0.26956776142223493</v>
      </c>
      <c r="CY1594">
        <f t="shared" si="1275"/>
        <v>-0.85194093233110058</v>
      </c>
      <c r="CZ1594">
        <f t="shared" si="1276"/>
        <v>0.33915851019444682</v>
      </c>
      <c r="DA1594" t="str">
        <f t="shared" si="1277"/>
        <v/>
      </c>
    </row>
    <row r="1595" spans="1:105" x14ac:dyDescent="0.25">
      <c r="A1595">
        <v>1595</v>
      </c>
      <c r="B1595">
        <v>9839</v>
      </c>
      <c r="C1595">
        <v>5</v>
      </c>
      <c r="D1595">
        <v>2</v>
      </c>
      <c r="E1595">
        <v>1931</v>
      </c>
      <c r="F1595">
        <v>1950</v>
      </c>
      <c r="G1595">
        <v>0</v>
      </c>
      <c r="H1595">
        <v>894</v>
      </c>
      <c r="I1595">
        <v>894</v>
      </c>
      <c r="J1595">
        <v>894</v>
      </c>
      <c r="K1595">
        <v>772</v>
      </c>
      <c r="L1595">
        <v>1666</v>
      </c>
      <c r="M1595">
        <v>1</v>
      </c>
      <c r="N1595">
        <v>0</v>
      </c>
      <c r="O1595">
        <v>3</v>
      </c>
      <c r="P1595">
        <v>7</v>
      </c>
      <c r="Q1595">
        <v>1</v>
      </c>
      <c r="R1595">
        <v>0</v>
      </c>
      <c r="S1595">
        <v>0</v>
      </c>
      <c r="T1595">
        <v>0</v>
      </c>
      <c r="U1595">
        <v>156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1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3</v>
      </c>
      <c r="AX1595">
        <v>100000</v>
      </c>
      <c r="BB1595">
        <f t="shared" si="1227"/>
        <v>-4.5493149671131161E-2</v>
      </c>
      <c r="BC1595">
        <f t="shared" si="1228"/>
        <v>-0.79780217102585449</v>
      </c>
      <c r="BD1595">
        <f t="shared" si="1229"/>
        <v>-3.2145555063669944</v>
      </c>
      <c r="BE1595">
        <f t="shared" si="1230"/>
        <v>-1.366592382878798</v>
      </c>
      <c r="BF1595">
        <f t="shared" si="1231"/>
        <v>-1.691760820309995</v>
      </c>
      <c r="BG1595">
        <f t="shared" si="1232"/>
        <v>-1.0132209009324593</v>
      </c>
      <c r="BH1595">
        <f t="shared" si="1233"/>
        <v>0.74066023574330686</v>
      </c>
      <c r="BI1595">
        <f t="shared" si="1234"/>
        <v>-0.39141478403163171</v>
      </c>
      <c r="BJ1595">
        <f t="shared" si="1235"/>
        <v>-0.70725198153928537</v>
      </c>
      <c r="BK1595">
        <f t="shared" si="1236"/>
        <v>1.0125836244392774</v>
      </c>
      <c r="BL1595">
        <f t="shared" si="1237"/>
        <v>0.33330693522586452</v>
      </c>
      <c r="BM1595">
        <f t="shared" si="1238"/>
        <v>-1.0396594366417218</v>
      </c>
      <c r="BN1595">
        <f t="shared" si="1239"/>
        <v>-0.76924933262188744</v>
      </c>
      <c r="BO1595">
        <f t="shared" si="1240"/>
        <v>0.17344343439753029</v>
      </c>
      <c r="BP1595">
        <f t="shared" si="1241"/>
        <v>0.33150421349700426</v>
      </c>
      <c r="BQ1595">
        <f t="shared" si="1242"/>
        <v>0.60872532306641436</v>
      </c>
      <c r="BR1595">
        <f t="shared" si="1243"/>
        <v>-2.385263682483139</v>
      </c>
      <c r="BS1595">
        <f t="shared" si="1244"/>
        <v>-2.2609967180975779</v>
      </c>
      <c r="BT1595">
        <f t="shared" si="1245"/>
        <v>-0.74996294769766236</v>
      </c>
      <c r="BU1595">
        <f t="shared" si="1246"/>
        <v>1.6884143911197977</v>
      </c>
      <c r="BV1595">
        <f t="shared" si="1247"/>
        <v>-0.35717256959863808</v>
      </c>
      <c r="BW1595">
        <f t="shared" si="1248"/>
        <v>-0.10325810958507768</v>
      </c>
      <c r="BX1595">
        <f t="shared" si="1249"/>
        <v>-4.71798068532421E-2</v>
      </c>
      <c r="BY1595">
        <f t="shared" si="1250"/>
        <v>-0.1059703395244459</v>
      </c>
      <c r="BZ1595">
        <f t="shared" si="1251"/>
        <v>-0.19657009570666342</v>
      </c>
      <c r="CA1595">
        <f t="shared" si="1252"/>
        <v>-0.13449718289666615</v>
      </c>
      <c r="CB1595">
        <f t="shared" si="1253"/>
        <v>-0.31011394532950831</v>
      </c>
      <c r="CC1595">
        <f t="shared" si="1254"/>
        <v>-0.17748553263522798</v>
      </c>
      <c r="CD1595">
        <f t="shared" si="1255"/>
        <v>-0.25505410597689637</v>
      </c>
      <c r="CE1595">
        <f t="shared" si="1256"/>
        <v>-0.25381703953656021</v>
      </c>
      <c r="CF1595">
        <f t="shared" si="1257"/>
        <v>-0.15071378989543877</v>
      </c>
      <c r="CG1595">
        <f t="shared" si="1258"/>
        <v>-0.10861780008030536</v>
      </c>
      <c r="CH1595">
        <f t="shared" si="1259"/>
        <v>-0.18882099759926541</v>
      </c>
      <c r="CI1595">
        <f t="shared" si="1260"/>
        <v>-0.44619487448339101</v>
      </c>
      <c r="CJ1595">
        <f t="shared" si="1261"/>
        <v>-0.16369571079412945</v>
      </c>
      <c r="CK1595">
        <f t="shared" si="1262"/>
        <v>-9.7617598250793164E-2</v>
      </c>
      <c r="CL1595">
        <f t="shared" si="1263"/>
        <v>-0.2513290785070888</v>
      </c>
      <c r="CM1595">
        <f t="shared" si="1264"/>
        <v>-0.23069011945429144</v>
      </c>
      <c r="CN1595">
        <f t="shared" si="1265"/>
        <v>-0.28694158180777513</v>
      </c>
      <c r="CO1595">
        <f t="shared" si="1266"/>
        <v>7.3154430536165789</v>
      </c>
      <c r="CP1595">
        <f t="shared" si="1267"/>
        <v>-0.22529952388354521</v>
      </c>
      <c r="CQ1595">
        <f t="shared" si="1268"/>
        <v>-0.21419160226713194</v>
      </c>
      <c r="CR1595">
        <f t="shared" si="1269"/>
        <v>-0.26837784803098957</v>
      </c>
      <c r="CS1595">
        <f t="shared" si="1270"/>
        <v>-0.12792901248503974</v>
      </c>
      <c r="CT1595">
        <f t="shared" si="1271"/>
        <v>-0.15262944947551418</v>
      </c>
      <c r="CU1595">
        <f t="shared" si="1272"/>
        <v>-9.1644382318053288E-2</v>
      </c>
      <c r="CV1595">
        <f t="shared" si="1273"/>
        <v>-0.57785152491952818</v>
      </c>
      <c r="CX1595">
        <f t="shared" si="1274"/>
        <v>-1.0465451592572526</v>
      </c>
      <c r="CY1595">
        <f t="shared" si="1275"/>
        <v>-0.93397896954763948</v>
      </c>
      <c r="CZ1595">
        <f t="shared" si="1276"/>
        <v>1.2671147065740599E-2</v>
      </c>
      <c r="DA1595" t="str">
        <f t="shared" si="1277"/>
        <v/>
      </c>
    </row>
    <row r="1596" spans="1:105" x14ac:dyDescent="0.25">
      <c r="A1596">
        <v>1596</v>
      </c>
      <c r="B1596">
        <v>10452</v>
      </c>
      <c r="C1596">
        <v>7</v>
      </c>
      <c r="D1596">
        <v>6</v>
      </c>
      <c r="E1596">
        <v>1941</v>
      </c>
      <c r="F1596">
        <v>1985</v>
      </c>
      <c r="G1596">
        <v>426</v>
      </c>
      <c r="H1596">
        <v>850</v>
      </c>
      <c r="I1596">
        <v>1528</v>
      </c>
      <c r="J1596">
        <v>1225</v>
      </c>
      <c r="K1596">
        <v>908</v>
      </c>
      <c r="L1596">
        <v>2133</v>
      </c>
      <c r="M1596">
        <v>1</v>
      </c>
      <c r="N1596">
        <v>1</v>
      </c>
      <c r="O1596">
        <v>4</v>
      </c>
      <c r="P1596">
        <v>8</v>
      </c>
      <c r="Q1596">
        <v>2</v>
      </c>
      <c r="R1596">
        <v>1</v>
      </c>
      <c r="S1596">
        <v>312</v>
      </c>
      <c r="T1596">
        <v>0</v>
      </c>
      <c r="U1596">
        <v>0</v>
      </c>
      <c r="V1596">
        <v>86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1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4</v>
      </c>
      <c r="AX1596">
        <v>257500</v>
      </c>
      <c r="BB1596">
        <f t="shared" si="1227"/>
        <v>2.2505676330182856E-2</v>
      </c>
      <c r="BC1596">
        <f t="shared" si="1228"/>
        <v>0.65274723083933595</v>
      </c>
      <c r="BD1596">
        <f t="shared" si="1229"/>
        <v>0.38830869753125574</v>
      </c>
      <c r="BE1596">
        <f t="shared" si="1230"/>
        <v>-1.0325030581315058</v>
      </c>
      <c r="BF1596">
        <f t="shared" si="1231"/>
        <v>3.7678414706238425E-3</v>
      </c>
      <c r="BG1596">
        <f t="shared" si="1232"/>
        <v>-4.110936461673196E-2</v>
      </c>
      <c r="BH1596">
        <f t="shared" si="1233"/>
        <v>0.64142926238317277</v>
      </c>
      <c r="BI1596">
        <f t="shared" si="1234"/>
        <v>1.1276707755452313</v>
      </c>
      <c r="BJ1596">
        <f t="shared" si="1235"/>
        <v>0.17746264736559639</v>
      </c>
      <c r="BK1596">
        <f t="shared" si="1236"/>
        <v>1.3300351945495235</v>
      </c>
      <c r="BL1596">
        <f t="shared" si="1237"/>
        <v>1.2857581437342249</v>
      </c>
      <c r="BM1596">
        <f t="shared" si="1238"/>
        <v>-1.0396594366417218</v>
      </c>
      <c r="BN1596">
        <f t="shared" si="1239"/>
        <v>1.2088203798343946</v>
      </c>
      <c r="BO1596">
        <f t="shared" si="1240"/>
        <v>1.407428343154661</v>
      </c>
      <c r="BP1596">
        <f t="shared" si="1241"/>
        <v>0.96094259355460765</v>
      </c>
      <c r="BQ1596">
        <f t="shared" si="1242"/>
        <v>2.165125296815769</v>
      </c>
      <c r="BR1596">
        <f t="shared" si="1243"/>
        <v>-1.0406114342934585</v>
      </c>
      <c r="BS1596">
        <f t="shared" si="1244"/>
        <v>-0.77546883334389183</v>
      </c>
      <c r="BT1596">
        <f t="shared" si="1245"/>
        <v>-0.74996294769766236</v>
      </c>
      <c r="BU1596">
        <f t="shared" si="1246"/>
        <v>-0.71890322722064026</v>
      </c>
      <c r="BV1596">
        <f t="shared" si="1247"/>
        <v>1.0392943254047506</v>
      </c>
      <c r="BW1596">
        <f t="shared" si="1248"/>
        <v>-0.10325810958507768</v>
      </c>
      <c r="BX1596">
        <f t="shared" si="1249"/>
        <v>-4.71798068532421E-2</v>
      </c>
      <c r="BY1596">
        <f t="shared" si="1250"/>
        <v>-0.1059703395244459</v>
      </c>
      <c r="BZ1596">
        <f t="shared" si="1251"/>
        <v>-0.19657009570666342</v>
      </c>
      <c r="CA1596">
        <f t="shared" si="1252"/>
        <v>-0.13449718289666615</v>
      </c>
      <c r="CB1596">
        <f t="shared" si="1253"/>
        <v>-0.31011394532950831</v>
      </c>
      <c r="CC1596">
        <f t="shared" si="1254"/>
        <v>5.631131899063142</v>
      </c>
      <c r="CD1596">
        <f t="shared" si="1255"/>
        <v>-0.25505410597689637</v>
      </c>
      <c r="CE1596">
        <f t="shared" si="1256"/>
        <v>-0.25381703953656021</v>
      </c>
      <c r="CF1596">
        <f t="shared" si="1257"/>
        <v>-0.15071378989543877</v>
      </c>
      <c r="CG1596">
        <f t="shared" si="1258"/>
        <v>-0.10861780008030536</v>
      </c>
      <c r="CH1596">
        <f t="shared" si="1259"/>
        <v>-0.18882099759926541</v>
      </c>
      <c r="CI1596">
        <f t="shared" si="1260"/>
        <v>-0.44619487448339101</v>
      </c>
      <c r="CJ1596">
        <f t="shared" si="1261"/>
        <v>-0.16369571079412945</v>
      </c>
      <c r="CK1596">
        <f t="shared" si="1262"/>
        <v>-9.7617598250793164E-2</v>
      </c>
      <c r="CL1596">
        <f t="shared" si="1263"/>
        <v>-0.2513290785070888</v>
      </c>
      <c r="CM1596">
        <f t="shared" si="1264"/>
        <v>-0.23069011945429144</v>
      </c>
      <c r="CN1596">
        <f t="shared" si="1265"/>
        <v>-0.28694158180777513</v>
      </c>
      <c r="CO1596">
        <f t="shared" si="1266"/>
        <v>-0.13662117757178671</v>
      </c>
      <c r="CP1596">
        <f t="shared" si="1267"/>
        <v>-0.22529952388354521</v>
      </c>
      <c r="CQ1596">
        <f t="shared" si="1268"/>
        <v>-0.21419160226713194</v>
      </c>
      <c r="CR1596">
        <f t="shared" si="1269"/>
        <v>-0.26837784803098957</v>
      </c>
      <c r="CS1596">
        <f t="shared" si="1270"/>
        <v>-0.12792901248503974</v>
      </c>
      <c r="CT1596">
        <f t="shared" si="1271"/>
        <v>-0.15262944947551418</v>
      </c>
      <c r="CU1596">
        <f t="shared" si="1272"/>
        <v>-9.1644382318053288E-2</v>
      </c>
      <c r="CV1596">
        <f t="shared" si="1273"/>
        <v>0.58430796653874073</v>
      </c>
      <c r="CX1596">
        <f t="shared" si="1274"/>
        <v>0.99302051005966863</v>
      </c>
      <c r="CY1596">
        <f t="shared" si="1275"/>
        <v>0.57942490248487311</v>
      </c>
      <c r="CZ1596">
        <f t="shared" si="1276"/>
        <v>0.17106132660516427</v>
      </c>
      <c r="DA1596" t="str">
        <f t="shared" si="1277"/>
        <v/>
      </c>
    </row>
    <row r="1597" spans="1:105" x14ac:dyDescent="0.25">
      <c r="A1597">
        <v>1597</v>
      </c>
      <c r="B1597">
        <v>15600</v>
      </c>
      <c r="C1597">
        <v>5</v>
      </c>
      <c r="D1597">
        <v>6</v>
      </c>
      <c r="E1597">
        <v>1950</v>
      </c>
      <c r="F1597">
        <v>1991</v>
      </c>
      <c r="G1597">
        <v>375</v>
      </c>
      <c r="H1597">
        <v>657</v>
      </c>
      <c r="I1597">
        <v>1032</v>
      </c>
      <c r="J1597">
        <v>1102</v>
      </c>
      <c r="K1597">
        <v>1075</v>
      </c>
      <c r="L1597">
        <v>2177</v>
      </c>
      <c r="M1597">
        <v>2</v>
      </c>
      <c r="N1597">
        <v>1</v>
      </c>
      <c r="O1597">
        <v>5</v>
      </c>
      <c r="P1597">
        <v>11</v>
      </c>
      <c r="Q1597">
        <v>0</v>
      </c>
      <c r="R1597">
        <v>2</v>
      </c>
      <c r="S1597">
        <v>484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1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3</v>
      </c>
      <c r="AX1597">
        <v>215000</v>
      </c>
      <c r="BB1597">
        <f t="shared" si="1227"/>
        <v>0.59356270121560628</v>
      </c>
      <c r="BC1597">
        <f t="shared" si="1228"/>
        <v>-0.79780217102585449</v>
      </c>
      <c r="BD1597">
        <f t="shared" si="1229"/>
        <v>0.38830869753125574</v>
      </c>
      <c r="BE1597">
        <f t="shared" si="1230"/>
        <v>-0.73182266585894273</v>
      </c>
      <c r="BF1597">
        <f t="shared" si="1231"/>
        <v>0.29442989777587281</v>
      </c>
      <c r="BG1597">
        <f t="shared" si="1232"/>
        <v>-0.15748891473903734</v>
      </c>
      <c r="BH1597">
        <f t="shared" si="1233"/>
        <v>0.20616612923531197</v>
      </c>
      <c r="BI1597">
        <f t="shared" si="1234"/>
        <v>-6.0762091253071603E-2</v>
      </c>
      <c r="BJ1597">
        <f t="shared" si="1235"/>
        <v>-0.15129837787700318</v>
      </c>
      <c r="BK1597">
        <f t="shared" si="1236"/>
        <v>1.7198470490231343</v>
      </c>
      <c r="BL1597">
        <f t="shared" si="1237"/>
        <v>1.3754965873624214</v>
      </c>
      <c r="BM1597">
        <f t="shared" si="1238"/>
        <v>0.78965335510324319</v>
      </c>
      <c r="BN1597">
        <f t="shared" si="1239"/>
        <v>1.2088203798343946</v>
      </c>
      <c r="BO1597">
        <f t="shared" si="1240"/>
        <v>2.6414132519117914</v>
      </c>
      <c r="BP1597">
        <f t="shared" si="1241"/>
        <v>2.8492577337274176</v>
      </c>
      <c r="BQ1597">
        <f t="shared" si="1242"/>
        <v>-0.94767465068294066</v>
      </c>
      <c r="BR1597">
        <f t="shared" si="1243"/>
        <v>0.30404081389622228</v>
      </c>
      <c r="BS1597">
        <f t="shared" si="1244"/>
        <v>4.3476026199807019E-2</v>
      </c>
      <c r="BT1597">
        <f t="shared" si="1245"/>
        <v>-0.74996294769766236</v>
      </c>
      <c r="BU1597">
        <f t="shared" si="1246"/>
        <v>-0.71890322722064026</v>
      </c>
      <c r="BV1597">
        <f t="shared" si="1247"/>
        <v>-0.35717256959863808</v>
      </c>
      <c r="BW1597">
        <f t="shared" si="1248"/>
        <v>-0.10325810958507768</v>
      </c>
      <c r="BX1597">
        <f t="shared" si="1249"/>
        <v>-4.71798068532421E-2</v>
      </c>
      <c r="BY1597">
        <f t="shared" si="1250"/>
        <v>-0.1059703395244459</v>
      </c>
      <c r="BZ1597">
        <f t="shared" si="1251"/>
        <v>-0.19657009570666342</v>
      </c>
      <c r="CA1597">
        <f t="shared" si="1252"/>
        <v>-0.13449718289666615</v>
      </c>
      <c r="CB1597">
        <f t="shared" si="1253"/>
        <v>-0.31011394532950831</v>
      </c>
      <c r="CC1597">
        <f t="shared" si="1254"/>
        <v>5.631131899063142</v>
      </c>
      <c r="CD1597">
        <f t="shared" si="1255"/>
        <v>-0.25505410597689637</v>
      </c>
      <c r="CE1597">
        <f t="shared" si="1256"/>
        <v>-0.25381703953656021</v>
      </c>
      <c r="CF1597">
        <f t="shared" si="1257"/>
        <v>-0.15071378989543877</v>
      </c>
      <c r="CG1597">
        <f t="shared" si="1258"/>
        <v>-0.10861780008030536</v>
      </c>
      <c r="CH1597">
        <f t="shared" si="1259"/>
        <v>-0.18882099759926541</v>
      </c>
      <c r="CI1597">
        <f t="shared" si="1260"/>
        <v>-0.44619487448339101</v>
      </c>
      <c r="CJ1597">
        <f t="shared" si="1261"/>
        <v>-0.16369571079412945</v>
      </c>
      <c r="CK1597">
        <f t="shared" si="1262"/>
        <v>-9.7617598250793164E-2</v>
      </c>
      <c r="CL1597">
        <f t="shared" si="1263"/>
        <v>-0.2513290785070888</v>
      </c>
      <c r="CM1597">
        <f t="shared" si="1264"/>
        <v>-0.23069011945429144</v>
      </c>
      <c r="CN1597">
        <f t="shared" si="1265"/>
        <v>-0.28694158180777513</v>
      </c>
      <c r="CO1597">
        <f t="shared" si="1266"/>
        <v>-0.13662117757178671</v>
      </c>
      <c r="CP1597">
        <f t="shared" si="1267"/>
        <v>-0.22529952388354521</v>
      </c>
      <c r="CQ1597">
        <f t="shared" si="1268"/>
        <v>-0.21419160226713194</v>
      </c>
      <c r="CR1597">
        <f t="shared" si="1269"/>
        <v>-0.26837784803098957</v>
      </c>
      <c r="CS1597">
        <f t="shared" si="1270"/>
        <v>-0.12792901248503974</v>
      </c>
      <c r="CT1597">
        <f t="shared" si="1271"/>
        <v>-0.15262944947551418</v>
      </c>
      <c r="CU1597">
        <f t="shared" si="1272"/>
        <v>-9.1644382318053288E-2</v>
      </c>
      <c r="CV1597">
        <f t="shared" si="1273"/>
        <v>-0.57785152491952818</v>
      </c>
      <c r="CX1597">
        <f t="shared" si="1274"/>
        <v>0.44266151992653119</v>
      </c>
      <c r="CY1597">
        <f t="shared" si="1275"/>
        <v>0.37410650979868343</v>
      </c>
      <c r="CZ1597">
        <f t="shared" si="1276"/>
        <v>4.699789413629309E-3</v>
      </c>
      <c r="DA1597" t="str">
        <f t="shared" si="1277"/>
        <v/>
      </c>
    </row>
    <row r="1598" spans="1:105" x14ac:dyDescent="0.25">
      <c r="A1598">
        <v>1598</v>
      </c>
      <c r="B1598">
        <v>19645</v>
      </c>
      <c r="C1598">
        <v>7</v>
      </c>
      <c r="D1598">
        <v>6</v>
      </c>
      <c r="E1598">
        <v>1994</v>
      </c>
      <c r="F1598">
        <v>2007</v>
      </c>
      <c r="G1598">
        <v>343</v>
      </c>
      <c r="H1598">
        <v>80</v>
      </c>
      <c r="I1598">
        <v>423</v>
      </c>
      <c r="J1598">
        <v>896</v>
      </c>
      <c r="K1598">
        <v>756</v>
      </c>
      <c r="L1598">
        <v>1652</v>
      </c>
      <c r="M1598">
        <v>2</v>
      </c>
      <c r="N1598">
        <v>1</v>
      </c>
      <c r="O1598">
        <v>3</v>
      </c>
      <c r="P1598">
        <v>6</v>
      </c>
      <c r="Q1598">
        <v>0</v>
      </c>
      <c r="R1598">
        <v>2</v>
      </c>
      <c r="S1598">
        <v>473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1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4</v>
      </c>
      <c r="AX1598">
        <v>203135</v>
      </c>
      <c r="BB1598">
        <f t="shared" si="1227"/>
        <v>1.0422662104738694</v>
      </c>
      <c r="BC1598">
        <f t="shared" si="1228"/>
        <v>0.65274723083933595</v>
      </c>
      <c r="BD1598">
        <f t="shared" si="1229"/>
        <v>0.38830869753125574</v>
      </c>
      <c r="BE1598">
        <f t="shared" si="1230"/>
        <v>0.73817036302914307</v>
      </c>
      <c r="BF1598">
        <f t="shared" si="1231"/>
        <v>1.06952871458987</v>
      </c>
      <c r="BG1598">
        <f t="shared" si="1232"/>
        <v>-0.23051137756087603</v>
      </c>
      <c r="BH1598">
        <f t="shared" si="1233"/>
        <v>-1.0951127714191735</v>
      </c>
      <c r="BI1598">
        <f t="shared" si="1234"/>
        <v>-1.5199468006888912</v>
      </c>
      <c r="BJ1598">
        <f t="shared" si="1235"/>
        <v>-0.7019062738117634</v>
      </c>
      <c r="BK1598">
        <f t="shared" si="1236"/>
        <v>0.97523638089689546</v>
      </c>
      <c r="BL1598">
        <f t="shared" si="1237"/>
        <v>0.30475379407143832</v>
      </c>
      <c r="BM1598">
        <f t="shared" si="1238"/>
        <v>0.78965335510324319</v>
      </c>
      <c r="BN1598">
        <f t="shared" si="1239"/>
        <v>1.2088203798343946</v>
      </c>
      <c r="BO1598">
        <f t="shared" si="1240"/>
        <v>0.17344343439753029</v>
      </c>
      <c r="BP1598">
        <f t="shared" si="1241"/>
        <v>-0.29793416656059907</v>
      </c>
      <c r="BQ1598">
        <f t="shared" si="1242"/>
        <v>-0.94767465068294066</v>
      </c>
      <c r="BR1598">
        <f t="shared" si="1243"/>
        <v>0.30404081389622228</v>
      </c>
      <c r="BS1598">
        <f t="shared" si="1244"/>
        <v>-8.8983543524062767E-3</v>
      </c>
      <c r="BT1598">
        <f t="shared" si="1245"/>
        <v>-0.74996294769766236</v>
      </c>
      <c r="BU1598">
        <f t="shared" si="1246"/>
        <v>-0.71890322722064026</v>
      </c>
      <c r="BV1598">
        <f t="shared" si="1247"/>
        <v>-0.35717256959863808</v>
      </c>
      <c r="BW1598">
        <f t="shared" si="1248"/>
        <v>-0.10325810958507768</v>
      </c>
      <c r="BX1598">
        <f t="shared" si="1249"/>
        <v>-4.71798068532421E-2</v>
      </c>
      <c r="BY1598">
        <f t="shared" si="1250"/>
        <v>-0.1059703395244459</v>
      </c>
      <c r="BZ1598">
        <f t="shared" si="1251"/>
        <v>-0.19657009570666342</v>
      </c>
      <c r="CA1598">
        <f t="shared" si="1252"/>
        <v>-0.13449718289666615</v>
      </c>
      <c r="CB1598">
        <f t="shared" si="1253"/>
        <v>-0.31011394532950831</v>
      </c>
      <c r="CC1598">
        <f t="shared" si="1254"/>
        <v>5.631131899063142</v>
      </c>
      <c r="CD1598">
        <f t="shared" si="1255"/>
        <v>-0.25505410597689637</v>
      </c>
      <c r="CE1598">
        <f t="shared" si="1256"/>
        <v>-0.25381703953656021</v>
      </c>
      <c r="CF1598">
        <f t="shared" si="1257"/>
        <v>-0.15071378989543877</v>
      </c>
      <c r="CG1598">
        <f t="shared" si="1258"/>
        <v>-0.10861780008030536</v>
      </c>
      <c r="CH1598">
        <f t="shared" si="1259"/>
        <v>-0.18882099759926541</v>
      </c>
      <c r="CI1598">
        <f t="shared" si="1260"/>
        <v>-0.44619487448339101</v>
      </c>
      <c r="CJ1598">
        <f t="shared" si="1261"/>
        <v>-0.16369571079412945</v>
      </c>
      <c r="CK1598">
        <f t="shared" si="1262"/>
        <v>-9.7617598250793164E-2</v>
      </c>
      <c r="CL1598">
        <f t="shared" si="1263"/>
        <v>-0.2513290785070888</v>
      </c>
      <c r="CM1598">
        <f t="shared" si="1264"/>
        <v>-0.23069011945429144</v>
      </c>
      <c r="CN1598">
        <f t="shared" si="1265"/>
        <v>-0.28694158180777513</v>
      </c>
      <c r="CO1598">
        <f t="shared" si="1266"/>
        <v>-0.13662117757178671</v>
      </c>
      <c r="CP1598">
        <f t="shared" si="1267"/>
        <v>-0.22529952388354521</v>
      </c>
      <c r="CQ1598">
        <f t="shared" si="1268"/>
        <v>-0.21419160226713194</v>
      </c>
      <c r="CR1598">
        <f t="shared" si="1269"/>
        <v>-0.26837784803098957</v>
      </c>
      <c r="CS1598">
        <f t="shared" si="1270"/>
        <v>-0.12792901248503974</v>
      </c>
      <c r="CT1598">
        <f t="shared" si="1271"/>
        <v>-0.15262944947551418</v>
      </c>
      <c r="CU1598">
        <f t="shared" si="1272"/>
        <v>-9.1644382318053288E-2</v>
      </c>
      <c r="CV1598">
        <f t="shared" si="1273"/>
        <v>0.58430796653874073</v>
      </c>
      <c r="CX1598">
        <f t="shared" si="1274"/>
        <v>0.28901423950465643</v>
      </c>
      <c r="CY1598">
        <f t="shared" si="1275"/>
        <v>0.2970358029897327</v>
      </c>
      <c r="CZ1598">
        <f t="shared" si="1276"/>
        <v>6.4345480745108891E-5</v>
      </c>
      <c r="DA1598" t="str">
        <f t="shared" si="1277"/>
        <v/>
      </c>
    </row>
    <row r="1599" spans="1:105" x14ac:dyDescent="0.25">
      <c r="A1599">
        <v>1599</v>
      </c>
      <c r="B1599">
        <v>3907</v>
      </c>
      <c r="C1599">
        <v>8</v>
      </c>
      <c r="D1599">
        <v>6</v>
      </c>
      <c r="E1599">
        <v>1989</v>
      </c>
      <c r="F1599">
        <v>1989</v>
      </c>
      <c r="G1599">
        <v>747</v>
      </c>
      <c r="H1599">
        <v>235</v>
      </c>
      <c r="I1599">
        <v>982</v>
      </c>
      <c r="J1599">
        <v>1034</v>
      </c>
      <c r="K1599">
        <v>0</v>
      </c>
      <c r="L1599">
        <v>1034</v>
      </c>
      <c r="M1599">
        <v>1</v>
      </c>
      <c r="N1599">
        <v>0</v>
      </c>
      <c r="O1599">
        <v>1</v>
      </c>
      <c r="P1599">
        <v>4</v>
      </c>
      <c r="Q1599">
        <v>1</v>
      </c>
      <c r="R1599">
        <v>2</v>
      </c>
      <c r="S1599">
        <v>598</v>
      </c>
      <c r="T1599">
        <v>141</v>
      </c>
      <c r="U1599">
        <v>36</v>
      </c>
      <c r="V1599">
        <v>0</v>
      </c>
      <c r="W1599">
        <v>0</v>
      </c>
      <c r="X1599">
        <v>1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4</v>
      </c>
      <c r="AX1599">
        <v>185000</v>
      </c>
      <c r="BB1599">
        <f t="shared" si="1227"/>
        <v>-0.70351767795790887</v>
      </c>
      <c r="BC1599">
        <f t="shared" si="1228"/>
        <v>1.3780219317719313</v>
      </c>
      <c r="BD1599">
        <f t="shared" si="1229"/>
        <v>0.38830869753125574</v>
      </c>
      <c r="BE1599">
        <f t="shared" si="1230"/>
        <v>0.57112570065549695</v>
      </c>
      <c r="BF1599">
        <f t="shared" si="1231"/>
        <v>0.19754254567412313</v>
      </c>
      <c r="BG1599">
        <f t="shared" si="1232"/>
        <v>0.69139721556483724</v>
      </c>
      <c r="BH1599">
        <f t="shared" si="1233"/>
        <v>-0.74554911526415568</v>
      </c>
      <c r="BI1599">
        <f t="shared" si="1234"/>
        <v>-0.18056379153515861</v>
      </c>
      <c r="BJ1599">
        <f t="shared" si="1235"/>
        <v>-0.3330524406127493</v>
      </c>
      <c r="BK1599">
        <f t="shared" si="1236"/>
        <v>-0.78942087648064874</v>
      </c>
      <c r="BL1599">
        <f t="shared" si="1237"/>
        <v>-0.9556634368882333</v>
      </c>
      <c r="BM1599">
        <f t="shared" si="1238"/>
        <v>-1.0396594366417218</v>
      </c>
      <c r="BN1599">
        <f t="shared" si="1239"/>
        <v>-0.76924933262188744</v>
      </c>
      <c r="BO1599">
        <f t="shared" si="1240"/>
        <v>-2.2945263831167311</v>
      </c>
      <c r="BP1599">
        <f t="shared" si="1241"/>
        <v>-1.5568109266758057</v>
      </c>
      <c r="BQ1599">
        <f t="shared" si="1242"/>
        <v>0.60872532306641436</v>
      </c>
      <c r="BR1599">
        <f t="shared" si="1243"/>
        <v>0.30404081389622228</v>
      </c>
      <c r="BS1599">
        <f t="shared" si="1244"/>
        <v>0.58626506101365394</v>
      </c>
      <c r="BT1599">
        <f t="shared" si="1245"/>
        <v>0.37950736552949316</v>
      </c>
      <c r="BU1599">
        <f t="shared" si="1246"/>
        <v>-0.16336839221900068</v>
      </c>
      <c r="BV1599">
        <f t="shared" si="1247"/>
        <v>-0.35717256959863808</v>
      </c>
      <c r="BW1599">
        <f t="shared" si="1248"/>
        <v>-0.10325810958507768</v>
      </c>
      <c r="BX1599">
        <f t="shared" si="1249"/>
        <v>21.183733277105702</v>
      </c>
      <c r="BY1599">
        <f t="shared" si="1250"/>
        <v>-0.1059703395244459</v>
      </c>
      <c r="BZ1599">
        <f t="shared" si="1251"/>
        <v>-0.19657009570666342</v>
      </c>
      <c r="CA1599">
        <f t="shared" si="1252"/>
        <v>-0.13449718289666615</v>
      </c>
      <c r="CB1599">
        <f t="shared" si="1253"/>
        <v>-0.31011394532950831</v>
      </c>
      <c r="CC1599">
        <f t="shared" si="1254"/>
        <v>-0.17748553263522798</v>
      </c>
      <c r="CD1599">
        <f t="shared" si="1255"/>
        <v>-0.25505410597689637</v>
      </c>
      <c r="CE1599">
        <f t="shared" si="1256"/>
        <v>-0.25381703953656021</v>
      </c>
      <c r="CF1599">
        <f t="shared" si="1257"/>
        <v>-0.15071378989543877</v>
      </c>
      <c r="CG1599">
        <f t="shared" si="1258"/>
        <v>-0.10861780008030536</v>
      </c>
      <c r="CH1599">
        <f t="shared" si="1259"/>
        <v>-0.18882099759926541</v>
      </c>
      <c r="CI1599">
        <f t="shared" si="1260"/>
        <v>-0.44619487448339101</v>
      </c>
      <c r="CJ1599">
        <f t="shared" si="1261"/>
        <v>-0.16369571079412945</v>
      </c>
      <c r="CK1599">
        <f t="shared" si="1262"/>
        <v>-9.7617598250793164E-2</v>
      </c>
      <c r="CL1599">
        <f t="shared" si="1263"/>
        <v>-0.2513290785070888</v>
      </c>
      <c r="CM1599">
        <f t="shared" si="1264"/>
        <v>-0.23069011945429144</v>
      </c>
      <c r="CN1599">
        <f t="shared" si="1265"/>
        <v>-0.28694158180777513</v>
      </c>
      <c r="CO1599">
        <f t="shared" si="1266"/>
        <v>-0.13662117757178671</v>
      </c>
      <c r="CP1599">
        <f t="shared" si="1267"/>
        <v>-0.22529952388354521</v>
      </c>
      <c r="CQ1599">
        <f t="shared" si="1268"/>
        <v>-0.21419160226713194</v>
      </c>
      <c r="CR1599">
        <f t="shared" si="1269"/>
        <v>-0.26837784803098957</v>
      </c>
      <c r="CS1599">
        <f t="shared" si="1270"/>
        <v>-0.12792901248503974</v>
      </c>
      <c r="CT1599">
        <f t="shared" si="1271"/>
        <v>-0.15262944947551418</v>
      </c>
      <c r="CU1599">
        <f t="shared" si="1272"/>
        <v>-9.1644382318053288E-2</v>
      </c>
      <c r="CV1599">
        <f t="shared" si="1273"/>
        <v>0.58430796653874073</v>
      </c>
      <c r="CX1599">
        <f t="shared" si="1274"/>
        <v>5.417282100902239E-2</v>
      </c>
      <c r="CY1599">
        <f t="shared" si="1275"/>
        <v>-6.4697788963229141E-2</v>
      </c>
      <c r="CZ1599">
        <f t="shared" si="1276"/>
        <v>1.4130221915175146E-2</v>
      </c>
      <c r="DA1599" t="str">
        <f t="shared" si="1277"/>
        <v/>
      </c>
    </row>
    <row r="1600" spans="1:105" x14ac:dyDescent="0.25">
      <c r="A1600">
        <v>1600</v>
      </c>
      <c r="B1600">
        <v>3907</v>
      </c>
      <c r="C1600">
        <v>8</v>
      </c>
      <c r="D1600">
        <v>5</v>
      </c>
      <c r="E1600">
        <v>1989</v>
      </c>
      <c r="F1600">
        <v>1989</v>
      </c>
      <c r="G1600">
        <v>76</v>
      </c>
      <c r="H1600">
        <v>1115</v>
      </c>
      <c r="I1600">
        <v>1191</v>
      </c>
      <c r="J1600">
        <v>1191</v>
      </c>
      <c r="K1600">
        <v>0</v>
      </c>
      <c r="L1600">
        <v>1191</v>
      </c>
      <c r="M1600">
        <v>2</v>
      </c>
      <c r="N1600">
        <v>0</v>
      </c>
      <c r="O1600">
        <v>2</v>
      </c>
      <c r="P1600">
        <v>5</v>
      </c>
      <c r="Q1600">
        <v>1</v>
      </c>
      <c r="R1600">
        <v>2</v>
      </c>
      <c r="S1600">
        <v>531</v>
      </c>
      <c r="T1600">
        <v>112</v>
      </c>
      <c r="U1600">
        <v>81</v>
      </c>
      <c r="V1600">
        <v>0</v>
      </c>
      <c r="W1600">
        <v>0</v>
      </c>
      <c r="X1600">
        <v>1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4</v>
      </c>
      <c r="AX1600">
        <v>162500</v>
      </c>
      <c r="BB1600">
        <f t="shared" si="1227"/>
        <v>-0.70351767795790887</v>
      </c>
      <c r="BC1600">
        <f t="shared" si="1228"/>
        <v>1.3780219317719313</v>
      </c>
      <c r="BD1600">
        <f t="shared" si="1229"/>
        <v>-0.51240735344330679</v>
      </c>
      <c r="BE1600">
        <f t="shared" si="1230"/>
        <v>0.57112570065549695</v>
      </c>
      <c r="BF1600">
        <f t="shared" si="1231"/>
        <v>0.19754254567412313</v>
      </c>
      <c r="BG1600">
        <f t="shared" si="1232"/>
        <v>-0.83979255173059242</v>
      </c>
      <c r="BH1600">
        <f t="shared" si="1233"/>
        <v>1.2390703519385258</v>
      </c>
      <c r="BI1600">
        <f t="shared" si="1234"/>
        <v>0.32020731564396504</v>
      </c>
      <c r="BJ1600">
        <f t="shared" si="1235"/>
        <v>8.6585615997723339E-2</v>
      </c>
      <c r="BK1600">
        <f t="shared" si="1236"/>
        <v>-0.78942087648064874</v>
      </c>
      <c r="BL1600">
        <f t="shared" si="1237"/>
        <v>-0.63546035394216793</v>
      </c>
      <c r="BM1600">
        <f t="shared" si="1238"/>
        <v>0.78965335510324319</v>
      </c>
      <c r="BN1600">
        <f t="shared" si="1239"/>
        <v>-0.76924933262188744</v>
      </c>
      <c r="BO1600">
        <f t="shared" si="1240"/>
        <v>-1.0605414743596004</v>
      </c>
      <c r="BP1600">
        <f t="shared" si="1241"/>
        <v>-0.92737254661820245</v>
      </c>
      <c r="BQ1600">
        <f t="shared" si="1242"/>
        <v>0.60872532306641436</v>
      </c>
      <c r="BR1600">
        <f t="shared" si="1243"/>
        <v>0.30404081389622228</v>
      </c>
      <c r="BS1600">
        <f t="shared" si="1244"/>
        <v>0.26725747037744563</v>
      </c>
      <c r="BT1600">
        <f t="shared" si="1245"/>
        <v>0.1472049606813548</v>
      </c>
      <c r="BU1600">
        <f t="shared" si="1246"/>
        <v>0.5310501515330488</v>
      </c>
      <c r="BV1600">
        <f t="shared" si="1247"/>
        <v>-0.35717256959863808</v>
      </c>
      <c r="BW1600">
        <f t="shared" si="1248"/>
        <v>-0.10325810958507768</v>
      </c>
      <c r="BX1600">
        <f t="shared" si="1249"/>
        <v>21.183733277105702</v>
      </c>
      <c r="BY1600">
        <f t="shared" si="1250"/>
        <v>-0.1059703395244459</v>
      </c>
      <c r="BZ1600">
        <f t="shared" si="1251"/>
        <v>-0.19657009570666342</v>
      </c>
      <c r="CA1600">
        <f t="shared" si="1252"/>
        <v>-0.13449718289666615</v>
      </c>
      <c r="CB1600">
        <f t="shared" si="1253"/>
        <v>-0.31011394532950831</v>
      </c>
      <c r="CC1600">
        <f t="shared" si="1254"/>
        <v>-0.17748553263522798</v>
      </c>
      <c r="CD1600">
        <f t="shared" si="1255"/>
        <v>-0.25505410597689637</v>
      </c>
      <c r="CE1600">
        <f t="shared" si="1256"/>
        <v>-0.25381703953656021</v>
      </c>
      <c r="CF1600">
        <f t="shared" si="1257"/>
        <v>-0.15071378989543877</v>
      </c>
      <c r="CG1600">
        <f t="shared" si="1258"/>
        <v>-0.10861780008030536</v>
      </c>
      <c r="CH1600">
        <f t="shared" si="1259"/>
        <v>-0.18882099759926541</v>
      </c>
      <c r="CI1600">
        <f t="shared" si="1260"/>
        <v>-0.44619487448339101</v>
      </c>
      <c r="CJ1600">
        <f t="shared" si="1261"/>
        <v>-0.16369571079412945</v>
      </c>
      <c r="CK1600">
        <f t="shared" si="1262"/>
        <v>-9.7617598250793164E-2</v>
      </c>
      <c r="CL1600">
        <f t="shared" si="1263"/>
        <v>-0.2513290785070888</v>
      </c>
      <c r="CM1600">
        <f t="shared" si="1264"/>
        <v>-0.23069011945429144</v>
      </c>
      <c r="CN1600">
        <f t="shared" si="1265"/>
        <v>-0.28694158180777513</v>
      </c>
      <c r="CO1600">
        <f t="shared" si="1266"/>
        <v>-0.13662117757178671</v>
      </c>
      <c r="CP1600">
        <f t="shared" si="1267"/>
        <v>-0.22529952388354521</v>
      </c>
      <c r="CQ1600">
        <f t="shared" si="1268"/>
        <v>-0.21419160226713194</v>
      </c>
      <c r="CR1600">
        <f t="shared" si="1269"/>
        <v>-0.26837784803098957</v>
      </c>
      <c r="CS1600">
        <f t="shared" si="1270"/>
        <v>-0.12792901248503974</v>
      </c>
      <c r="CT1600">
        <f t="shared" si="1271"/>
        <v>-0.15262944947551418</v>
      </c>
      <c r="CU1600">
        <f t="shared" si="1272"/>
        <v>-9.1644382318053288E-2</v>
      </c>
      <c r="CV1600">
        <f t="shared" si="1273"/>
        <v>0.58430796653874073</v>
      </c>
      <c r="CX1600">
        <f t="shared" si="1274"/>
        <v>-0.23719370317910921</v>
      </c>
      <c r="CY1600">
        <f t="shared" si="1275"/>
        <v>-3.5107138890892488E-2</v>
      </c>
      <c r="CZ1600">
        <f t="shared" si="1276"/>
        <v>4.083897946581555E-2</v>
      </c>
      <c r="DA1600" t="str">
        <f t="shared" si="1277"/>
        <v/>
      </c>
    </row>
    <row r="1601" spans="1:105" x14ac:dyDescent="0.25">
      <c r="A1601">
        <v>1601</v>
      </c>
      <c r="B1601">
        <v>8154</v>
      </c>
      <c r="C1601">
        <v>2</v>
      </c>
      <c r="D1601">
        <v>5</v>
      </c>
      <c r="E1601">
        <v>1941</v>
      </c>
      <c r="F1601">
        <v>1950</v>
      </c>
      <c r="G1601">
        <v>480</v>
      </c>
      <c r="H1601">
        <v>0</v>
      </c>
      <c r="I1601">
        <v>480</v>
      </c>
      <c r="J1601">
        <v>540</v>
      </c>
      <c r="K1601">
        <v>0</v>
      </c>
      <c r="L1601">
        <v>540</v>
      </c>
      <c r="M1601">
        <v>1</v>
      </c>
      <c r="N1601">
        <v>0</v>
      </c>
      <c r="O1601">
        <v>1</v>
      </c>
      <c r="P1601">
        <v>4</v>
      </c>
      <c r="Q1601">
        <v>0</v>
      </c>
      <c r="R1601">
        <v>1</v>
      </c>
      <c r="S1601">
        <v>20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1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3</v>
      </c>
      <c r="AX1601">
        <v>82000</v>
      </c>
      <c r="BB1601">
        <f t="shared" si="1227"/>
        <v>-0.23240672522123576</v>
      </c>
      <c r="BC1601">
        <f t="shared" si="1228"/>
        <v>-2.9736262738236405</v>
      </c>
      <c r="BD1601">
        <f t="shared" si="1229"/>
        <v>-0.51240735344330679</v>
      </c>
      <c r="BE1601">
        <f t="shared" si="1230"/>
        <v>-1.0325030581315058</v>
      </c>
      <c r="BF1601">
        <f t="shared" si="1231"/>
        <v>-1.691760820309995</v>
      </c>
      <c r="BG1601">
        <f t="shared" si="1232"/>
        <v>8.2116041395120798E-2</v>
      </c>
      <c r="BH1601">
        <f t="shared" si="1233"/>
        <v>-1.2755327229830535</v>
      </c>
      <c r="BI1601">
        <f t="shared" si="1234"/>
        <v>-1.3833728623673121</v>
      </c>
      <c r="BJ1601">
        <f t="shared" si="1235"/>
        <v>-1.6534422493106695</v>
      </c>
      <c r="BK1601">
        <f t="shared" si="1236"/>
        <v>-0.78942087648064874</v>
      </c>
      <c r="BL1601">
        <f t="shared" si="1237"/>
        <v>-1.9631814176229871</v>
      </c>
      <c r="BM1601">
        <f t="shared" si="1238"/>
        <v>-1.0396594366417218</v>
      </c>
      <c r="BN1601">
        <f t="shared" si="1239"/>
        <v>-0.76924933262188744</v>
      </c>
      <c r="BO1601">
        <f t="shared" si="1240"/>
        <v>-2.2945263831167311</v>
      </c>
      <c r="BP1601">
        <f t="shared" si="1241"/>
        <v>-1.5568109266758057</v>
      </c>
      <c r="BQ1601">
        <f t="shared" si="1242"/>
        <v>-0.94767465068294066</v>
      </c>
      <c r="BR1601">
        <f t="shared" si="1243"/>
        <v>-1.0406114342934585</v>
      </c>
      <c r="BS1601">
        <f t="shared" si="1244"/>
        <v>-1.3087352535118817</v>
      </c>
      <c r="BT1601">
        <f t="shared" si="1245"/>
        <v>-0.74996294769766236</v>
      </c>
      <c r="BU1601">
        <f t="shared" si="1246"/>
        <v>-0.71890322722064026</v>
      </c>
      <c r="BV1601">
        <f t="shared" si="1247"/>
        <v>-0.35717256959863808</v>
      </c>
      <c r="BW1601">
        <f t="shared" si="1248"/>
        <v>-0.10325810958507768</v>
      </c>
      <c r="BX1601">
        <f t="shared" si="1249"/>
        <v>-4.71798068532421E-2</v>
      </c>
      <c r="BY1601">
        <f t="shared" si="1250"/>
        <v>-0.1059703395244459</v>
      </c>
      <c r="BZ1601">
        <f t="shared" si="1251"/>
        <v>-0.19657009570666342</v>
      </c>
      <c r="CA1601">
        <f t="shared" si="1252"/>
        <v>-0.13449718289666615</v>
      </c>
      <c r="CB1601">
        <f t="shared" si="1253"/>
        <v>-0.31011394532950831</v>
      </c>
      <c r="CC1601">
        <f t="shared" si="1254"/>
        <v>-0.17748553263522798</v>
      </c>
      <c r="CD1601">
        <f t="shared" si="1255"/>
        <v>-0.25505410597689637</v>
      </c>
      <c r="CE1601">
        <f t="shared" si="1256"/>
        <v>-0.25381703953656021</v>
      </c>
      <c r="CF1601">
        <f t="shared" si="1257"/>
        <v>6.6314067553993059</v>
      </c>
      <c r="CG1601">
        <f t="shared" si="1258"/>
        <v>-0.10861780008030536</v>
      </c>
      <c r="CH1601">
        <f t="shared" si="1259"/>
        <v>-0.18882099759926541</v>
      </c>
      <c r="CI1601">
        <f t="shared" si="1260"/>
        <v>-0.44619487448339101</v>
      </c>
      <c r="CJ1601">
        <f t="shared" si="1261"/>
        <v>-0.16369571079412945</v>
      </c>
      <c r="CK1601">
        <f t="shared" si="1262"/>
        <v>-9.7617598250793164E-2</v>
      </c>
      <c r="CL1601">
        <f t="shared" si="1263"/>
        <v>-0.2513290785070888</v>
      </c>
      <c r="CM1601">
        <f t="shared" si="1264"/>
        <v>-0.23069011945429144</v>
      </c>
      <c r="CN1601">
        <f t="shared" si="1265"/>
        <v>-0.28694158180777513</v>
      </c>
      <c r="CO1601">
        <f t="shared" si="1266"/>
        <v>-0.13662117757178671</v>
      </c>
      <c r="CP1601">
        <f t="shared" si="1267"/>
        <v>-0.22529952388354521</v>
      </c>
      <c r="CQ1601">
        <f t="shared" si="1268"/>
        <v>-0.21419160226713194</v>
      </c>
      <c r="CR1601">
        <f t="shared" si="1269"/>
        <v>-0.26837784803098957</v>
      </c>
      <c r="CS1601">
        <f t="shared" si="1270"/>
        <v>-0.12792901248503974</v>
      </c>
      <c r="CT1601">
        <f t="shared" si="1271"/>
        <v>-0.15262944947551418</v>
      </c>
      <c r="CU1601">
        <f t="shared" si="1272"/>
        <v>-9.1644382318053288E-2</v>
      </c>
      <c r="CV1601">
        <f t="shared" si="1273"/>
        <v>-0.57785152491952818</v>
      </c>
      <c r="CX1601">
        <f t="shared" si="1274"/>
        <v>-1.2796383786077576</v>
      </c>
      <c r="CY1601">
        <f t="shared" si="1275"/>
        <v>-1.6963185490396611</v>
      </c>
      <c r="CZ1601">
        <f t="shared" si="1276"/>
        <v>0.17362236443116008</v>
      </c>
      <c r="DA1601" t="str">
        <f t="shared" si="1277"/>
        <v/>
      </c>
    </row>
    <row r="1602" spans="1:105" x14ac:dyDescent="0.25">
      <c r="A1602">
        <v>1602</v>
      </c>
      <c r="B1602">
        <v>9140</v>
      </c>
      <c r="C1602">
        <v>6</v>
      </c>
      <c r="D1602">
        <v>5</v>
      </c>
      <c r="E1602">
        <v>1921</v>
      </c>
      <c r="F1602">
        <v>1975</v>
      </c>
      <c r="G1602">
        <v>308</v>
      </c>
      <c r="H1602">
        <v>321</v>
      </c>
      <c r="I1602">
        <v>629</v>
      </c>
      <c r="J1602">
        <v>727</v>
      </c>
      <c r="K1602">
        <v>380</v>
      </c>
      <c r="L1602">
        <v>1107</v>
      </c>
      <c r="M1602">
        <v>1</v>
      </c>
      <c r="N1602">
        <v>0</v>
      </c>
      <c r="O1602">
        <v>2</v>
      </c>
      <c r="P1602">
        <v>5</v>
      </c>
      <c r="Q1602">
        <v>0</v>
      </c>
      <c r="R1602">
        <v>1</v>
      </c>
      <c r="S1602">
        <v>625</v>
      </c>
      <c r="T1602">
        <v>0</v>
      </c>
      <c r="U1602">
        <v>56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1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3</v>
      </c>
      <c r="AX1602">
        <v>110000</v>
      </c>
      <c r="BB1602">
        <f t="shared" si="1227"/>
        <v>-0.12303177834147129</v>
      </c>
      <c r="BC1602">
        <f t="shared" si="1228"/>
        <v>-7.2527470093259272E-2</v>
      </c>
      <c r="BD1602">
        <f t="shared" si="1229"/>
        <v>-0.51240735344330679</v>
      </c>
      <c r="BE1602">
        <f t="shared" si="1230"/>
        <v>-1.7006817076260901</v>
      </c>
      <c r="BF1602">
        <f t="shared" si="1231"/>
        <v>-0.48066891903812442</v>
      </c>
      <c r="BG1602">
        <f t="shared" si="1232"/>
        <v>-0.31037969627226208</v>
      </c>
      <c r="BH1602">
        <f t="shared" si="1233"/>
        <v>-0.55159766733298454</v>
      </c>
      <c r="BI1602">
        <f t="shared" si="1234"/>
        <v>-1.0263637955266929</v>
      </c>
      <c r="BJ1602">
        <f t="shared" si="1235"/>
        <v>-1.1536185767873677</v>
      </c>
      <c r="BK1602">
        <f t="shared" si="1236"/>
        <v>9.7576157650921078E-2</v>
      </c>
      <c r="BL1602">
        <f t="shared" si="1237"/>
        <v>-0.80677920086872523</v>
      </c>
      <c r="BM1602">
        <f t="shared" si="1238"/>
        <v>-1.0396594366417218</v>
      </c>
      <c r="BN1602">
        <f t="shared" si="1239"/>
        <v>-0.76924933262188744</v>
      </c>
      <c r="BO1602">
        <f t="shared" si="1240"/>
        <v>-1.0605414743596004</v>
      </c>
      <c r="BP1602">
        <f t="shared" si="1241"/>
        <v>-0.92737254661820245</v>
      </c>
      <c r="BQ1602">
        <f t="shared" si="1242"/>
        <v>-0.94767465068294066</v>
      </c>
      <c r="BR1602">
        <f t="shared" si="1243"/>
        <v>-1.0406114342934585</v>
      </c>
      <c r="BS1602">
        <f t="shared" si="1244"/>
        <v>0.71482035873272287</v>
      </c>
      <c r="BT1602">
        <f t="shared" si="1245"/>
        <v>-0.74996294769766236</v>
      </c>
      <c r="BU1602">
        <f t="shared" si="1246"/>
        <v>0.1452620716707991</v>
      </c>
      <c r="BV1602">
        <f t="shared" si="1247"/>
        <v>-0.35717256959863808</v>
      </c>
      <c r="BW1602">
        <f t="shared" si="1248"/>
        <v>-0.10325810958507768</v>
      </c>
      <c r="BX1602">
        <f t="shared" si="1249"/>
        <v>-4.71798068532421E-2</v>
      </c>
      <c r="BY1602">
        <f t="shared" si="1250"/>
        <v>-0.1059703395244459</v>
      </c>
      <c r="BZ1602">
        <f t="shared" si="1251"/>
        <v>-0.19657009570666342</v>
      </c>
      <c r="CA1602">
        <f t="shared" si="1252"/>
        <v>-0.13449718289666615</v>
      </c>
      <c r="CB1602">
        <f t="shared" si="1253"/>
        <v>-0.31011394532950831</v>
      </c>
      <c r="CC1602">
        <f t="shared" si="1254"/>
        <v>-0.17748553263522798</v>
      </c>
      <c r="CD1602">
        <f t="shared" si="1255"/>
        <v>-0.25505410597689637</v>
      </c>
      <c r="CE1602">
        <f t="shared" si="1256"/>
        <v>-0.25381703953656021</v>
      </c>
      <c r="CF1602">
        <f t="shared" si="1257"/>
        <v>6.6314067553993059</v>
      </c>
      <c r="CG1602">
        <f t="shared" si="1258"/>
        <v>-0.10861780008030536</v>
      </c>
      <c r="CH1602">
        <f t="shared" si="1259"/>
        <v>-0.18882099759926541</v>
      </c>
      <c r="CI1602">
        <f t="shared" si="1260"/>
        <v>-0.44619487448339101</v>
      </c>
      <c r="CJ1602">
        <f t="shared" si="1261"/>
        <v>-0.16369571079412945</v>
      </c>
      <c r="CK1602">
        <f t="shared" si="1262"/>
        <v>-9.7617598250793164E-2</v>
      </c>
      <c r="CL1602">
        <f t="shared" si="1263"/>
        <v>-0.2513290785070888</v>
      </c>
      <c r="CM1602">
        <f t="shared" si="1264"/>
        <v>-0.23069011945429144</v>
      </c>
      <c r="CN1602">
        <f t="shared" si="1265"/>
        <v>-0.28694158180777513</v>
      </c>
      <c r="CO1602">
        <f t="shared" si="1266"/>
        <v>-0.13662117757178671</v>
      </c>
      <c r="CP1602">
        <f t="shared" si="1267"/>
        <v>-0.22529952388354521</v>
      </c>
      <c r="CQ1602">
        <f t="shared" si="1268"/>
        <v>-0.21419160226713194</v>
      </c>
      <c r="CR1602">
        <f t="shared" si="1269"/>
        <v>-0.26837784803098957</v>
      </c>
      <c r="CS1602">
        <f t="shared" si="1270"/>
        <v>-0.12792901248503974</v>
      </c>
      <c r="CT1602">
        <f t="shared" si="1271"/>
        <v>-0.15262944947551418</v>
      </c>
      <c r="CU1602">
        <f t="shared" si="1272"/>
        <v>-9.1644382318053288E-2</v>
      </c>
      <c r="CV1602">
        <f t="shared" si="1273"/>
        <v>-0.57785152491952818</v>
      </c>
      <c r="CX1602">
        <f t="shared" si="1274"/>
        <v>-0.91704892628474954</v>
      </c>
      <c r="CY1602">
        <f t="shared" si="1275"/>
        <v>-0.81831807264214029</v>
      </c>
      <c r="CZ1602">
        <f t="shared" si="1276"/>
        <v>9.7477814609983286E-3</v>
      </c>
      <c r="DA1602" t="str">
        <f t="shared" si="1277"/>
        <v/>
      </c>
    </row>
    <row r="1603" spans="1:105" x14ac:dyDescent="0.25">
      <c r="A1603">
        <v>1603</v>
      </c>
      <c r="B1603">
        <v>8712</v>
      </c>
      <c r="C1603">
        <v>4</v>
      </c>
      <c r="D1603">
        <v>7</v>
      </c>
      <c r="E1603">
        <v>1896</v>
      </c>
      <c r="F1603">
        <v>1950</v>
      </c>
      <c r="G1603">
        <v>0</v>
      </c>
      <c r="H1603">
        <v>756</v>
      </c>
      <c r="I1603">
        <v>756</v>
      </c>
      <c r="J1603">
        <v>952</v>
      </c>
      <c r="K1603">
        <v>0</v>
      </c>
      <c r="L1603">
        <v>952</v>
      </c>
      <c r="M1603">
        <v>1</v>
      </c>
      <c r="N1603">
        <v>0</v>
      </c>
      <c r="O1603">
        <v>3</v>
      </c>
      <c r="P1603">
        <v>5</v>
      </c>
      <c r="Q1603">
        <v>0</v>
      </c>
      <c r="R1603">
        <v>1</v>
      </c>
      <c r="S1603">
        <v>330</v>
      </c>
      <c r="T1603">
        <v>0</v>
      </c>
      <c r="U1603">
        <v>0</v>
      </c>
      <c r="V1603">
        <v>265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1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3</v>
      </c>
      <c r="AX1603">
        <v>50138</v>
      </c>
      <c r="BB1603">
        <f t="shared" si="1227"/>
        <v>-0.17050893581057797</v>
      </c>
      <c r="BC1603">
        <f t="shared" si="1228"/>
        <v>-1.5230768719584498</v>
      </c>
      <c r="BD1603">
        <f t="shared" si="1229"/>
        <v>1.2890247485058182</v>
      </c>
      <c r="BE1603">
        <f t="shared" si="1230"/>
        <v>-2.5359050194943209</v>
      </c>
      <c r="BF1603">
        <f t="shared" si="1231"/>
        <v>-1.691760820309995</v>
      </c>
      <c r="BG1603">
        <f t="shared" si="1232"/>
        <v>-1.0132209009324593</v>
      </c>
      <c r="BH1603">
        <f t="shared" si="1233"/>
        <v>0.42943581929561364</v>
      </c>
      <c r="BI1603">
        <f t="shared" si="1234"/>
        <v>-0.72206747681019179</v>
      </c>
      <c r="BJ1603">
        <f t="shared" si="1235"/>
        <v>-0.55222645744114895</v>
      </c>
      <c r="BK1603">
        <f t="shared" si="1236"/>
        <v>-0.78942087648064874</v>
      </c>
      <c r="BL1603">
        <f t="shared" si="1237"/>
        <v>-1.1229032636498726</v>
      </c>
      <c r="BM1603">
        <f t="shared" si="1238"/>
        <v>-1.0396594366417218</v>
      </c>
      <c r="BN1603">
        <f t="shared" si="1239"/>
        <v>-0.76924933262188744</v>
      </c>
      <c r="BO1603">
        <f t="shared" si="1240"/>
        <v>0.17344343439753029</v>
      </c>
      <c r="BP1603">
        <f t="shared" si="1241"/>
        <v>-0.92737254661820245</v>
      </c>
      <c r="BQ1603">
        <f t="shared" si="1242"/>
        <v>-0.94767465068294066</v>
      </c>
      <c r="BR1603">
        <f t="shared" si="1243"/>
        <v>-1.0406114342934585</v>
      </c>
      <c r="BS1603">
        <f t="shared" si="1244"/>
        <v>-0.6897653015311791</v>
      </c>
      <c r="BT1603">
        <f t="shared" si="1245"/>
        <v>-0.74996294769766236</v>
      </c>
      <c r="BU1603">
        <f t="shared" si="1246"/>
        <v>-0.71890322722064026</v>
      </c>
      <c r="BV1603">
        <f t="shared" si="1247"/>
        <v>3.9458940254699435</v>
      </c>
      <c r="BW1603">
        <f t="shared" si="1248"/>
        <v>-0.10325810958507768</v>
      </c>
      <c r="BX1603">
        <f t="shared" si="1249"/>
        <v>-4.71798068532421E-2</v>
      </c>
      <c r="BY1603">
        <f t="shared" si="1250"/>
        <v>-0.1059703395244459</v>
      </c>
      <c r="BZ1603">
        <f t="shared" si="1251"/>
        <v>-0.19657009570666342</v>
      </c>
      <c r="CA1603">
        <f t="shared" si="1252"/>
        <v>-0.13449718289666615</v>
      </c>
      <c r="CB1603">
        <f t="shared" si="1253"/>
        <v>-0.31011394532950831</v>
      </c>
      <c r="CC1603">
        <f t="shared" si="1254"/>
        <v>-0.17748553263522798</v>
      </c>
      <c r="CD1603">
        <f t="shared" si="1255"/>
        <v>-0.25505410597689637</v>
      </c>
      <c r="CE1603">
        <f t="shared" si="1256"/>
        <v>-0.25381703953656021</v>
      </c>
      <c r="CF1603">
        <f t="shared" si="1257"/>
        <v>6.6314067553993059</v>
      </c>
      <c r="CG1603">
        <f t="shared" si="1258"/>
        <v>-0.10861780008030536</v>
      </c>
      <c r="CH1603">
        <f t="shared" si="1259"/>
        <v>-0.18882099759926541</v>
      </c>
      <c r="CI1603">
        <f t="shared" si="1260"/>
        <v>-0.44619487448339101</v>
      </c>
      <c r="CJ1603">
        <f t="shared" si="1261"/>
        <v>-0.16369571079412945</v>
      </c>
      <c r="CK1603">
        <f t="shared" si="1262"/>
        <v>-9.7617598250793164E-2</v>
      </c>
      <c r="CL1603">
        <f t="shared" si="1263"/>
        <v>-0.2513290785070888</v>
      </c>
      <c r="CM1603">
        <f t="shared" si="1264"/>
        <v>-0.23069011945429144</v>
      </c>
      <c r="CN1603">
        <f t="shared" si="1265"/>
        <v>-0.28694158180777513</v>
      </c>
      <c r="CO1603">
        <f t="shared" si="1266"/>
        <v>-0.13662117757178671</v>
      </c>
      <c r="CP1603">
        <f t="shared" si="1267"/>
        <v>-0.22529952388354521</v>
      </c>
      <c r="CQ1603">
        <f t="shared" si="1268"/>
        <v>-0.21419160226713194</v>
      </c>
      <c r="CR1603">
        <f t="shared" si="1269"/>
        <v>-0.26837784803098957</v>
      </c>
      <c r="CS1603">
        <f t="shared" si="1270"/>
        <v>-0.12792901248503974</v>
      </c>
      <c r="CT1603">
        <f t="shared" si="1271"/>
        <v>-0.15262944947551418</v>
      </c>
      <c r="CU1603">
        <f t="shared" si="1272"/>
        <v>-9.1644382318053288E-2</v>
      </c>
      <c r="CV1603">
        <f t="shared" si="1273"/>
        <v>-0.57785152491952818</v>
      </c>
      <c r="CX1603">
        <f t="shared" si="1274"/>
        <v>-1.6922392761047464</v>
      </c>
      <c r="CY1603">
        <f t="shared" si="1275"/>
        <v>-1.3101296010942984</v>
      </c>
      <c r="CZ1603">
        <f t="shared" si="1276"/>
        <v>0.1460078037365902</v>
      </c>
      <c r="DA1603" t="str">
        <f t="shared" si="1277"/>
        <v/>
      </c>
    </row>
    <row r="1604" spans="1:105" x14ac:dyDescent="0.25">
      <c r="A1604">
        <v>1604</v>
      </c>
      <c r="B1604">
        <v>3811</v>
      </c>
      <c r="C1604">
        <v>8</v>
      </c>
      <c r="D1604">
        <v>5</v>
      </c>
      <c r="E1604">
        <v>2004</v>
      </c>
      <c r="F1604">
        <v>2005</v>
      </c>
      <c r="G1604">
        <v>1373</v>
      </c>
      <c r="H1604">
        <v>221</v>
      </c>
      <c r="I1604">
        <v>1594</v>
      </c>
      <c r="J1604">
        <v>1646</v>
      </c>
      <c r="K1604">
        <v>0</v>
      </c>
      <c r="L1604">
        <v>1646</v>
      </c>
      <c r="M1604">
        <v>2</v>
      </c>
      <c r="N1604">
        <v>0</v>
      </c>
      <c r="O1604">
        <v>2</v>
      </c>
      <c r="P1604">
        <v>5</v>
      </c>
      <c r="Q1604">
        <v>1</v>
      </c>
      <c r="R1604">
        <v>2</v>
      </c>
      <c r="S1604">
        <v>525</v>
      </c>
      <c r="T1604">
        <v>128</v>
      </c>
      <c r="U1604">
        <v>53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1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5</v>
      </c>
      <c r="AX1604">
        <v>246000</v>
      </c>
      <c r="BB1604">
        <f t="shared" si="1227"/>
        <v>-0.71416676000705437</v>
      </c>
      <c r="BC1604">
        <f t="shared" si="1228"/>
        <v>1.3780219317719313</v>
      </c>
      <c r="BD1604">
        <f t="shared" si="1229"/>
        <v>-0.51240735344330679</v>
      </c>
      <c r="BE1604">
        <f t="shared" si="1230"/>
        <v>1.0722596877764352</v>
      </c>
      <c r="BF1604">
        <f t="shared" si="1231"/>
        <v>0.97264136248812039</v>
      </c>
      <c r="BG1604">
        <f t="shared" si="1232"/>
        <v>2.1198991445170563</v>
      </c>
      <c r="BH1604">
        <f t="shared" si="1233"/>
        <v>-0.77712260678783474</v>
      </c>
      <c r="BI1604">
        <f t="shared" si="1234"/>
        <v>1.2858090199175862</v>
      </c>
      <c r="BJ1604">
        <f t="shared" si="1235"/>
        <v>1.3027341240089656</v>
      </c>
      <c r="BK1604">
        <f t="shared" si="1236"/>
        <v>-0.78942087648064874</v>
      </c>
      <c r="BL1604">
        <f t="shared" si="1237"/>
        <v>0.29251673357668423</v>
      </c>
      <c r="BM1604">
        <f t="shared" si="1238"/>
        <v>0.78965335510324319</v>
      </c>
      <c r="BN1604">
        <f t="shared" si="1239"/>
        <v>-0.76924933262188744</v>
      </c>
      <c r="BO1604">
        <f t="shared" si="1240"/>
        <v>-1.0605414743596004</v>
      </c>
      <c r="BP1604">
        <f t="shared" si="1241"/>
        <v>-0.92737254661820245</v>
      </c>
      <c r="BQ1604">
        <f t="shared" si="1242"/>
        <v>0.60872532306641436</v>
      </c>
      <c r="BR1604">
        <f t="shared" si="1243"/>
        <v>0.30404081389622228</v>
      </c>
      <c r="BS1604">
        <f t="shared" si="1244"/>
        <v>0.23868962643987476</v>
      </c>
      <c r="BT1604">
        <f t="shared" si="1245"/>
        <v>0.2753718047355001</v>
      </c>
      <c r="BU1604">
        <f t="shared" si="1246"/>
        <v>9.8967502087329143E-2</v>
      </c>
      <c r="BV1604">
        <f t="shared" si="1247"/>
        <v>-0.35717256959863808</v>
      </c>
      <c r="BW1604">
        <f t="shared" si="1248"/>
        <v>-0.10325810958507768</v>
      </c>
      <c r="BX1604">
        <f t="shared" si="1249"/>
        <v>-4.71798068532421E-2</v>
      </c>
      <c r="BY1604">
        <f t="shared" si="1250"/>
        <v>-0.1059703395244459</v>
      </c>
      <c r="BZ1604">
        <f t="shared" si="1251"/>
        <v>-0.19657009570666342</v>
      </c>
      <c r="CA1604">
        <f t="shared" si="1252"/>
        <v>-0.13449718289666615</v>
      </c>
      <c r="CB1604">
        <f t="shared" si="1253"/>
        <v>-0.31011394532950831</v>
      </c>
      <c r="CC1604">
        <f t="shared" si="1254"/>
        <v>5.631131899063142</v>
      </c>
      <c r="CD1604">
        <f t="shared" si="1255"/>
        <v>-0.25505410597689637</v>
      </c>
      <c r="CE1604">
        <f t="shared" si="1256"/>
        <v>-0.25381703953656021</v>
      </c>
      <c r="CF1604">
        <f t="shared" si="1257"/>
        <v>-0.15071378989543877</v>
      </c>
      <c r="CG1604">
        <f t="shared" si="1258"/>
        <v>-0.10861780008030536</v>
      </c>
      <c r="CH1604">
        <f t="shared" si="1259"/>
        <v>-0.18882099759926541</v>
      </c>
      <c r="CI1604">
        <f t="shared" si="1260"/>
        <v>-0.44619487448339101</v>
      </c>
      <c r="CJ1604">
        <f t="shared" si="1261"/>
        <v>-0.16369571079412945</v>
      </c>
      <c r="CK1604">
        <f t="shared" si="1262"/>
        <v>-9.7617598250793164E-2</v>
      </c>
      <c r="CL1604">
        <f t="shared" si="1263"/>
        <v>-0.2513290785070888</v>
      </c>
      <c r="CM1604">
        <f t="shared" si="1264"/>
        <v>-0.23069011945429144</v>
      </c>
      <c r="CN1604">
        <f t="shared" si="1265"/>
        <v>-0.28694158180777513</v>
      </c>
      <c r="CO1604">
        <f t="shared" si="1266"/>
        <v>-0.13662117757178671</v>
      </c>
      <c r="CP1604">
        <f t="shared" si="1267"/>
        <v>-0.22529952388354521</v>
      </c>
      <c r="CQ1604">
        <f t="shared" si="1268"/>
        <v>-0.21419160226713194</v>
      </c>
      <c r="CR1604">
        <f t="shared" si="1269"/>
        <v>-0.26837784803098957</v>
      </c>
      <c r="CS1604">
        <f t="shared" si="1270"/>
        <v>-0.12792901248503974</v>
      </c>
      <c r="CT1604">
        <f t="shared" si="1271"/>
        <v>-0.15262944947551418</v>
      </c>
      <c r="CU1604">
        <f t="shared" si="1272"/>
        <v>-9.1644382318053288E-2</v>
      </c>
      <c r="CV1604">
        <f t="shared" si="1273"/>
        <v>1.7464674579970096</v>
      </c>
      <c r="CX1604">
        <f t="shared" si="1274"/>
        <v>0.84409984214129019</v>
      </c>
      <c r="CY1604">
        <f t="shared" si="1275"/>
        <v>1.0367149245175478</v>
      </c>
      <c r="CZ1604">
        <f t="shared" si="1276"/>
        <v>3.7100569958812488E-2</v>
      </c>
      <c r="DA1604" t="str">
        <f t="shared" si="1277"/>
        <v/>
      </c>
    </row>
    <row r="1605" spans="1:105" x14ac:dyDescent="0.25">
      <c r="A1605">
        <v>1605</v>
      </c>
      <c r="B1605">
        <v>11050</v>
      </c>
      <c r="C1605">
        <v>8</v>
      </c>
      <c r="D1605">
        <v>5</v>
      </c>
      <c r="E1605">
        <v>1998</v>
      </c>
      <c r="F1605">
        <v>1999</v>
      </c>
      <c r="G1605">
        <v>615</v>
      </c>
      <c r="H1605">
        <v>434</v>
      </c>
      <c r="I1605">
        <v>1049</v>
      </c>
      <c r="J1605">
        <v>1036</v>
      </c>
      <c r="K1605">
        <v>880</v>
      </c>
      <c r="L1605">
        <v>1916</v>
      </c>
      <c r="M1605">
        <v>2</v>
      </c>
      <c r="N1605">
        <v>1</v>
      </c>
      <c r="O1605">
        <v>3</v>
      </c>
      <c r="P1605">
        <v>8</v>
      </c>
      <c r="Q1605">
        <v>1</v>
      </c>
      <c r="R1605">
        <v>3</v>
      </c>
      <c r="S1605">
        <v>741</v>
      </c>
      <c r="T1605">
        <v>0</v>
      </c>
      <c r="U1605">
        <v>7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1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4</v>
      </c>
      <c r="AX1605">
        <v>254900</v>
      </c>
      <c r="BB1605">
        <f t="shared" ref="BB1605:BB1668" si="1278">(B1605-B$2)/B$3</f>
        <v>8.8840583261317899E-2</v>
      </c>
      <c r="BC1605">
        <f t="shared" ref="BC1605:BC1668" si="1279">(C1605-C$2)/C$3</f>
        <v>1.3780219317719313</v>
      </c>
      <c r="BD1605">
        <f t="shared" ref="BD1605:BD1668" si="1280">(D1605-D$2)/D$3</f>
        <v>-0.51240735344330679</v>
      </c>
      <c r="BE1605">
        <f t="shared" ref="BE1605:BE1668" si="1281">(E1605-E$2)/E$3</f>
        <v>0.87180609292805999</v>
      </c>
      <c r="BF1605">
        <f t="shared" ref="BF1605:BF1668" si="1282">(F1605-F$2)/F$3</f>
        <v>0.68197930618287139</v>
      </c>
      <c r="BG1605">
        <f t="shared" ref="BG1605:BG1668" si="1283">(G1605-G$2)/G$3</f>
        <v>0.39017955642475272</v>
      </c>
      <c r="BH1605">
        <f t="shared" ref="BH1605:BH1668" si="1284">(H1605-H$2)/H$3</f>
        <v>-0.29675448574900387</v>
      </c>
      <c r="BI1605">
        <f t="shared" ref="BI1605:BI1668" si="1285">(I1605-I$2)/I$3</f>
        <v>-2.0029513157162025E-2</v>
      </c>
      <c r="BJ1605">
        <f t="shared" ref="BJ1605:BJ1668" si="1286">(J1605-J$2)/J$3</f>
        <v>-0.32770673288522734</v>
      </c>
      <c r="BK1605">
        <f t="shared" ref="BK1605:BK1668" si="1287">(K1605-K$2)/K$3</f>
        <v>1.2646775183503551</v>
      </c>
      <c r="BL1605">
        <f t="shared" ref="BL1605:BL1668" si="1288">(L1605-L$2)/L$3</f>
        <v>0.84318445584061841</v>
      </c>
      <c r="BM1605">
        <f t="shared" ref="BM1605:BM1668" si="1289">(M1605-M$2)/M$3</f>
        <v>0.78965335510324319</v>
      </c>
      <c r="BN1605">
        <f t="shared" ref="BN1605:BN1668" si="1290">(N1605-N$2)/N$3</f>
        <v>1.2088203798343946</v>
      </c>
      <c r="BO1605">
        <f t="shared" ref="BO1605:BO1668" si="1291">(O1605-O$2)/O$3</f>
        <v>0.17344343439753029</v>
      </c>
      <c r="BP1605">
        <f t="shared" ref="BP1605:BP1668" si="1292">(P1605-P$2)/P$3</f>
        <v>0.96094259355460765</v>
      </c>
      <c r="BQ1605">
        <f t="shared" ref="BQ1605:BQ1668" si="1293">(Q1605-Q$2)/Q$3</f>
        <v>0.60872532306641436</v>
      </c>
      <c r="BR1605">
        <f t="shared" ref="BR1605:BR1668" si="1294">(R1605-R$2)/R$3</f>
        <v>1.648693062085903</v>
      </c>
      <c r="BS1605">
        <f t="shared" ref="BS1605:BS1668" si="1295">(S1605-S$2)/S$3</f>
        <v>1.2671320081924267</v>
      </c>
      <c r="BT1605">
        <f t="shared" ref="BT1605:BT1668" si="1296">(T1605-T$2)/T$3</f>
        <v>-0.74996294769766236</v>
      </c>
      <c r="BU1605">
        <f t="shared" ref="BU1605:BU1668" si="1297">(U1605-U$2)/U$3</f>
        <v>0.36130339639365894</v>
      </c>
      <c r="BV1605">
        <f t="shared" ref="BV1605:BV1668" si="1298">(V1605-V$2)/V$3</f>
        <v>-0.35717256959863808</v>
      </c>
      <c r="BW1605">
        <f t="shared" ref="BW1605:BW1668" si="1299">(W1605-W$2)/W$3</f>
        <v>-0.10325810958507768</v>
      </c>
      <c r="BX1605">
        <f t="shared" ref="BX1605:BX1668" si="1300">(X1605-X$2)/X$3</f>
        <v>-4.71798068532421E-2</v>
      </c>
      <c r="BY1605">
        <f t="shared" ref="BY1605:BY1668" si="1301">(Y1605-Y$2)/Y$3</f>
        <v>-0.1059703395244459</v>
      </c>
      <c r="BZ1605">
        <f t="shared" ref="BZ1605:BZ1668" si="1302">(Z1605-Z$2)/Z$3</f>
        <v>-0.19657009570666342</v>
      </c>
      <c r="CA1605">
        <f t="shared" ref="CA1605:CA1668" si="1303">(AA1605-AA$2)/AA$3</f>
        <v>-0.13449718289666615</v>
      </c>
      <c r="CB1605">
        <f t="shared" ref="CB1605:CB1668" si="1304">(AB1605-AB$2)/AB$3</f>
        <v>-0.31011394532950831</v>
      </c>
      <c r="CC1605">
        <f t="shared" ref="CC1605:CC1668" si="1305">(AC1605-AC$2)/AC$3</f>
        <v>-0.17748553263522798</v>
      </c>
      <c r="CD1605">
        <f t="shared" ref="CD1605:CD1668" si="1306">(AD1605-AD$2)/AD$3</f>
        <v>-0.25505410597689637</v>
      </c>
      <c r="CE1605">
        <f t="shared" ref="CE1605:CE1668" si="1307">(AE1605-AE$2)/AE$3</f>
        <v>-0.25381703953656021</v>
      </c>
      <c r="CF1605">
        <f t="shared" ref="CF1605:CF1668" si="1308">(AF1605-AF$2)/AF$3</f>
        <v>-0.15071378989543877</v>
      </c>
      <c r="CG1605">
        <f t="shared" ref="CG1605:CG1668" si="1309">(AG1605-AG$2)/AG$3</f>
        <v>-0.10861780008030536</v>
      </c>
      <c r="CH1605">
        <f t="shared" ref="CH1605:CH1668" si="1310">(AH1605-AH$2)/AH$3</f>
        <v>5.293078932701988</v>
      </c>
      <c r="CI1605">
        <f t="shared" ref="CI1605:CI1668" si="1311">(AI1605-AI$2)/AI$3</f>
        <v>-0.44619487448339101</v>
      </c>
      <c r="CJ1605">
        <f t="shared" ref="CJ1605:CJ1668" si="1312">(AJ1605-AJ$2)/AJ$3</f>
        <v>-0.16369571079412945</v>
      </c>
      <c r="CK1605">
        <f t="shared" ref="CK1605:CK1668" si="1313">(AK1605-AK$2)/AK$3</f>
        <v>-9.7617598250793164E-2</v>
      </c>
      <c r="CL1605">
        <f t="shared" ref="CL1605:CL1668" si="1314">(AL1605-AL$2)/AL$3</f>
        <v>-0.2513290785070888</v>
      </c>
      <c r="CM1605">
        <f t="shared" ref="CM1605:CM1668" si="1315">(AM1605-AM$2)/AM$3</f>
        <v>-0.23069011945429144</v>
      </c>
      <c r="CN1605">
        <f t="shared" ref="CN1605:CN1668" si="1316">(AN1605-AN$2)/AN$3</f>
        <v>-0.28694158180777513</v>
      </c>
      <c r="CO1605">
        <f t="shared" ref="CO1605:CO1668" si="1317">(AO1605-AO$2)/AO$3</f>
        <v>-0.13662117757178671</v>
      </c>
      <c r="CP1605">
        <f t="shared" ref="CP1605:CP1668" si="1318">(AP1605-AP$2)/AP$3</f>
        <v>-0.22529952388354521</v>
      </c>
      <c r="CQ1605">
        <f t="shared" ref="CQ1605:CQ1668" si="1319">(AQ1605-AQ$2)/AQ$3</f>
        <v>-0.21419160226713194</v>
      </c>
      <c r="CR1605">
        <f t="shared" ref="CR1605:CR1668" si="1320">(AR1605-AR$2)/AR$3</f>
        <v>-0.26837784803098957</v>
      </c>
      <c r="CS1605">
        <f t="shared" ref="CS1605:CS1668" si="1321">(AS1605-AS$2)/AS$3</f>
        <v>-0.12792901248503974</v>
      </c>
      <c r="CT1605">
        <f t="shared" ref="CT1605:CT1668" si="1322">(AT1605-AT$2)/AT$3</f>
        <v>-0.15262944947551418</v>
      </c>
      <c r="CU1605">
        <f t="shared" ref="CU1605:CU1668" si="1323">(AU1605-AU$2)/AU$3</f>
        <v>-9.1644382318053288E-2</v>
      </c>
      <c r="CV1605">
        <f t="shared" ref="CV1605:CV1668" si="1324">(AV1605-AV$2)/AV$3</f>
        <v>0.58430796653874073</v>
      </c>
      <c r="CX1605">
        <f t="shared" ref="CX1605:CX1668" si="1325">(AX1605-AX$2)/AX$3</f>
        <v>0.95935148948681781</v>
      </c>
      <c r="CY1605">
        <f t="shared" si="1275"/>
        <v>0.71866738089714977</v>
      </c>
      <c r="CZ1605">
        <f t="shared" si="1276"/>
        <v>5.7928840127603118E-2</v>
      </c>
      <c r="DA1605" t="str">
        <f t="shared" si="1277"/>
        <v/>
      </c>
    </row>
    <row r="1606" spans="1:105" x14ac:dyDescent="0.25">
      <c r="A1606">
        <v>1606</v>
      </c>
      <c r="B1606">
        <v>9620</v>
      </c>
      <c r="C1606">
        <v>6</v>
      </c>
      <c r="D1606">
        <v>7</v>
      </c>
      <c r="E1606">
        <v>1977</v>
      </c>
      <c r="F1606">
        <v>1977</v>
      </c>
      <c r="G1606">
        <v>679</v>
      </c>
      <c r="H1606">
        <v>564</v>
      </c>
      <c r="I1606">
        <v>1243</v>
      </c>
      <c r="J1606">
        <v>1285</v>
      </c>
      <c r="K1606">
        <v>0</v>
      </c>
      <c r="L1606">
        <v>1285</v>
      </c>
      <c r="M1606">
        <v>2</v>
      </c>
      <c r="N1606">
        <v>0</v>
      </c>
      <c r="O1606">
        <v>3</v>
      </c>
      <c r="P1606">
        <v>6</v>
      </c>
      <c r="Q1606">
        <v>1</v>
      </c>
      <c r="R1606">
        <v>2</v>
      </c>
      <c r="S1606">
        <v>473</v>
      </c>
      <c r="T1606">
        <v>375</v>
      </c>
      <c r="U1606">
        <v>26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1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3</v>
      </c>
      <c r="AX1606">
        <v>190000</v>
      </c>
      <c r="BB1606">
        <f t="shared" si="1278"/>
        <v>-6.9786368095744164E-2</v>
      </c>
      <c r="BC1606">
        <f t="shared" si="1279"/>
        <v>-7.2527470093259272E-2</v>
      </c>
      <c r="BD1606">
        <f t="shared" si="1280"/>
        <v>1.2890247485058182</v>
      </c>
      <c r="BE1606">
        <f t="shared" si="1281"/>
        <v>0.17021851095874629</v>
      </c>
      <c r="BF1606">
        <f t="shared" si="1282"/>
        <v>-0.38378156693637477</v>
      </c>
      <c r="BG1606">
        <f t="shared" si="1283"/>
        <v>0.5362244820684301</v>
      </c>
      <c r="BH1606">
        <f t="shared" si="1284"/>
        <v>-3.5720644576986791E-3</v>
      </c>
      <c r="BI1606">
        <f t="shared" si="1285"/>
        <v>0.44480108393733553</v>
      </c>
      <c r="BJ1606">
        <f t="shared" si="1286"/>
        <v>0.33783387919125474</v>
      </c>
      <c r="BK1606">
        <f t="shared" si="1287"/>
        <v>-0.78942087648064874</v>
      </c>
      <c r="BL1606">
        <f t="shared" si="1288"/>
        <v>-0.4437464061910204</v>
      </c>
      <c r="BM1606">
        <f t="shared" si="1289"/>
        <v>0.78965335510324319</v>
      </c>
      <c r="BN1606">
        <f t="shared" si="1290"/>
        <v>-0.76924933262188744</v>
      </c>
      <c r="BO1606">
        <f t="shared" si="1291"/>
        <v>0.17344343439753029</v>
      </c>
      <c r="BP1606">
        <f t="shared" si="1292"/>
        <v>-0.29793416656059907</v>
      </c>
      <c r="BQ1606">
        <f t="shared" si="1293"/>
        <v>0.60872532306641436</v>
      </c>
      <c r="BR1606">
        <f t="shared" si="1294"/>
        <v>0.30404081389622228</v>
      </c>
      <c r="BS1606">
        <f t="shared" si="1295"/>
        <v>-8.8983543524062767E-3</v>
      </c>
      <c r="BT1606">
        <f t="shared" si="1296"/>
        <v>2.2539474598213682</v>
      </c>
      <c r="BU1606">
        <f t="shared" si="1297"/>
        <v>-0.31768362416390056</v>
      </c>
      <c r="BV1606">
        <f t="shared" si="1298"/>
        <v>-0.35717256959863808</v>
      </c>
      <c r="BW1606">
        <f t="shared" si="1299"/>
        <v>-0.10325810958507768</v>
      </c>
      <c r="BX1606">
        <f t="shared" si="1300"/>
        <v>-4.71798068532421E-2</v>
      </c>
      <c r="BY1606">
        <f t="shared" si="1301"/>
        <v>-0.1059703395244459</v>
      </c>
      <c r="BZ1606">
        <f t="shared" si="1302"/>
        <v>-0.19657009570666342</v>
      </c>
      <c r="CA1606">
        <f t="shared" si="1303"/>
        <v>-0.13449718289666615</v>
      </c>
      <c r="CB1606">
        <f t="shared" si="1304"/>
        <v>-0.31011394532950831</v>
      </c>
      <c r="CC1606">
        <f t="shared" si="1305"/>
        <v>-0.17748553263522798</v>
      </c>
      <c r="CD1606">
        <f t="shared" si="1306"/>
        <v>-0.25505410597689637</v>
      </c>
      <c r="CE1606">
        <f t="shared" si="1307"/>
        <v>-0.25381703953656021</v>
      </c>
      <c r="CF1606">
        <f t="shared" si="1308"/>
        <v>-0.15071378989543877</v>
      </c>
      <c r="CG1606">
        <f t="shared" si="1309"/>
        <v>-0.10861780008030536</v>
      </c>
      <c r="CH1606">
        <f t="shared" si="1310"/>
        <v>5.293078932701988</v>
      </c>
      <c r="CI1606">
        <f t="shared" si="1311"/>
        <v>-0.44619487448339101</v>
      </c>
      <c r="CJ1606">
        <f t="shared" si="1312"/>
        <v>-0.16369571079412945</v>
      </c>
      <c r="CK1606">
        <f t="shared" si="1313"/>
        <v>-9.7617598250793164E-2</v>
      </c>
      <c r="CL1606">
        <f t="shared" si="1314"/>
        <v>-0.2513290785070888</v>
      </c>
      <c r="CM1606">
        <f t="shared" si="1315"/>
        <v>-0.23069011945429144</v>
      </c>
      <c r="CN1606">
        <f t="shared" si="1316"/>
        <v>-0.28694158180777513</v>
      </c>
      <c r="CO1606">
        <f t="shared" si="1317"/>
        <v>-0.13662117757178671</v>
      </c>
      <c r="CP1606">
        <f t="shared" si="1318"/>
        <v>-0.22529952388354521</v>
      </c>
      <c r="CQ1606">
        <f t="shared" si="1319"/>
        <v>-0.21419160226713194</v>
      </c>
      <c r="CR1606">
        <f t="shared" si="1320"/>
        <v>-0.26837784803098957</v>
      </c>
      <c r="CS1606">
        <f t="shared" si="1321"/>
        <v>-0.12792901248503974</v>
      </c>
      <c r="CT1606">
        <f t="shared" si="1322"/>
        <v>-0.15262944947551418</v>
      </c>
      <c r="CU1606">
        <f t="shared" si="1323"/>
        <v>-9.1644382318053288E-2</v>
      </c>
      <c r="CV1606">
        <f t="shared" si="1324"/>
        <v>-0.57785152491952818</v>
      </c>
      <c r="CX1606">
        <f t="shared" si="1325"/>
        <v>0.11892093749527385</v>
      </c>
      <c r="CY1606">
        <f t="shared" ref="CY1606:CY1669" si="1326">$BA$3+SUMPRODUCT($BB$3:$CV$3,BB1606:CV1606)</f>
        <v>-1.6207753356629548E-3</v>
      </c>
      <c r="CZ1606">
        <f t="shared" ref="CZ1606:CZ1669" si="1327">(CY1606-CX1606)^2</f>
        <v>1.4530304532216038E-2</v>
      </c>
      <c r="DA1606" t="str">
        <f t="shared" ref="DA1606:DA1669" si="1328">IF(CZ1606&gt;5,1,"")</f>
        <v/>
      </c>
    </row>
    <row r="1607" spans="1:105" x14ac:dyDescent="0.25">
      <c r="A1607">
        <v>1607</v>
      </c>
      <c r="B1607">
        <v>12760</v>
      </c>
      <c r="C1607">
        <v>6</v>
      </c>
      <c r="D1607">
        <v>5</v>
      </c>
      <c r="E1607">
        <v>1976</v>
      </c>
      <c r="F1607">
        <v>1976</v>
      </c>
      <c r="G1607">
        <v>0</v>
      </c>
      <c r="H1607">
        <v>1958</v>
      </c>
      <c r="I1607">
        <v>1958</v>
      </c>
      <c r="J1607">
        <v>2048</v>
      </c>
      <c r="K1607">
        <v>0</v>
      </c>
      <c r="L1607">
        <v>2048</v>
      </c>
      <c r="M1607">
        <v>3</v>
      </c>
      <c r="N1607">
        <v>0</v>
      </c>
      <c r="O1607">
        <v>5</v>
      </c>
      <c r="P1607">
        <v>9</v>
      </c>
      <c r="Q1607">
        <v>0</v>
      </c>
      <c r="R1607">
        <v>2</v>
      </c>
      <c r="S1607">
        <v>776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1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3</v>
      </c>
      <c r="AX1607">
        <v>170000</v>
      </c>
      <c r="BB1607">
        <f t="shared" si="1278"/>
        <v>0.27852735726172079</v>
      </c>
      <c r="BC1607">
        <f t="shared" si="1279"/>
        <v>-7.2527470093259272E-2</v>
      </c>
      <c r="BD1607">
        <f t="shared" si="1280"/>
        <v>-0.51240735344330679</v>
      </c>
      <c r="BE1607">
        <f t="shared" si="1281"/>
        <v>0.13680957848401709</v>
      </c>
      <c r="BF1607">
        <f t="shared" si="1282"/>
        <v>-0.43222524298724957</v>
      </c>
      <c r="BG1607">
        <f t="shared" si="1283"/>
        <v>-1.0132209009324593</v>
      </c>
      <c r="BH1607">
        <f t="shared" si="1284"/>
        <v>3.1402455915429126</v>
      </c>
      <c r="BI1607">
        <f t="shared" si="1285"/>
        <v>2.1579653979711795</v>
      </c>
      <c r="BJ1607">
        <f t="shared" si="1286"/>
        <v>2.3772213772408763</v>
      </c>
      <c r="BK1607">
        <f t="shared" si="1287"/>
        <v>-0.78942087648064874</v>
      </c>
      <c r="BL1607">
        <f t="shared" si="1288"/>
        <v>1.1123997867252085</v>
      </c>
      <c r="BM1607">
        <f t="shared" si="1289"/>
        <v>2.6189661468482082</v>
      </c>
      <c r="BN1607">
        <f t="shared" si="1290"/>
        <v>-0.76924933262188744</v>
      </c>
      <c r="BO1607">
        <f t="shared" si="1291"/>
        <v>2.6414132519117914</v>
      </c>
      <c r="BP1607">
        <f t="shared" si="1292"/>
        <v>1.590380973612211</v>
      </c>
      <c r="BQ1607">
        <f t="shared" si="1293"/>
        <v>-0.94767465068294066</v>
      </c>
      <c r="BR1607">
        <f t="shared" si="1294"/>
        <v>0.30404081389622228</v>
      </c>
      <c r="BS1607">
        <f t="shared" si="1295"/>
        <v>1.4337777644949237</v>
      </c>
      <c r="BT1607">
        <f t="shared" si="1296"/>
        <v>-0.74996294769766236</v>
      </c>
      <c r="BU1607">
        <f t="shared" si="1297"/>
        <v>-0.71890322722064026</v>
      </c>
      <c r="BV1607">
        <f t="shared" si="1298"/>
        <v>-0.35717256959863808</v>
      </c>
      <c r="BW1607">
        <f t="shared" si="1299"/>
        <v>-0.10325810958507768</v>
      </c>
      <c r="BX1607">
        <f t="shared" si="1300"/>
        <v>-4.71798068532421E-2</v>
      </c>
      <c r="BY1607">
        <f t="shared" si="1301"/>
        <v>-0.1059703395244459</v>
      </c>
      <c r="BZ1607">
        <f t="shared" si="1302"/>
        <v>-0.19657009570666342</v>
      </c>
      <c r="CA1607">
        <f t="shared" si="1303"/>
        <v>-0.13449718289666615</v>
      </c>
      <c r="CB1607">
        <f t="shared" si="1304"/>
        <v>-0.31011394532950831</v>
      </c>
      <c r="CC1607">
        <f t="shared" si="1305"/>
        <v>-0.17748553263522798</v>
      </c>
      <c r="CD1607">
        <f t="shared" si="1306"/>
        <v>-0.25505410597689637</v>
      </c>
      <c r="CE1607">
        <f t="shared" si="1307"/>
        <v>-0.25381703953656021</v>
      </c>
      <c r="CF1607">
        <f t="shared" si="1308"/>
        <v>-0.15071378989543877</v>
      </c>
      <c r="CG1607">
        <f t="shared" si="1309"/>
        <v>-0.10861780008030536</v>
      </c>
      <c r="CH1607">
        <f t="shared" si="1310"/>
        <v>5.293078932701988</v>
      </c>
      <c r="CI1607">
        <f t="shared" si="1311"/>
        <v>-0.44619487448339101</v>
      </c>
      <c r="CJ1607">
        <f t="shared" si="1312"/>
        <v>-0.16369571079412945</v>
      </c>
      <c r="CK1607">
        <f t="shared" si="1313"/>
        <v>-9.7617598250793164E-2</v>
      </c>
      <c r="CL1607">
        <f t="shared" si="1314"/>
        <v>-0.2513290785070888</v>
      </c>
      <c r="CM1607">
        <f t="shared" si="1315"/>
        <v>-0.23069011945429144</v>
      </c>
      <c r="CN1607">
        <f t="shared" si="1316"/>
        <v>-0.28694158180777513</v>
      </c>
      <c r="CO1607">
        <f t="shared" si="1317"/>
        <v>-0.13662117757178671</v>
      </c>
      <c r="CP1607">
        <f t="shared" si="1318"/>
        <v>-0.22529952388354521</v>
      </c>
      <c r="CQ1607">
        <f t="shared" si="1319"/>
        <v>-0.21419160226713194</v>
      </c>
      <c r="CR1607">
        <f t="shared" si="1320"/>
        <v>-0.26837784803098957</v>
      </c>
      <c r="CS1607">
        <f t="shared" si="1321"/>
        <v>-0.12792901248503974</v>
      </c>
      <c r="CT1607">
        <f t="shared" si="1322"/>
        <v>-0.15262944947551418</v>
      </c>
      <c r="CU1607">
        <f t="shared" si="1323"/>
        <v>-9.1644382318053288E-2</v>
      </c>
      <c r="CV1607">
        <f t="shared" si="1324"/>
        <v>-0.57785152491952818</v>
      </c>
      <c r="CX1607">
        <f t="shared" si="1325"/>
        <v>-0.140071528449732</v>
      </c>
      <c r="CY1607">
        <f t="shared" si="1326"/>
        <v>0.38016016670630914</v>
      </c>
      <c r="CZ1607">
        <f t="shared" si="1327"/>
        <v>0.27064101664492818</v>
      </c>
      <c r="DA1607" t="str">
        <f t="shared" si="1328"/>
        <v/>
      </c>
    </row>
    <row r="1608" spans="1:105" x14ac:dyDescent="0.25">
      <c r="A1608">
        <v>1608</v>
      </c>
      <c r="B1608">
        <v>11896</v>
      </c>
      <c r="C1608">
        <v>7</v>
      </c>
      <c r="D1608">
        <v>5</v>
      </c>
      <c r="E1608">
        <v>2008</v>
      </c>
      <c r="F1608">
        <v>2008</v>
      </c>
      <c r="G1608">
        <v>78</v>
      </c>
      <c r="H1608">
        <v>1258</v>
      </c>
      <c r="I1608">
        <v>1336</v>
      </c>
      <c r="J1608">
        <v>1346</v>
      </c>
      <c r="K1608">
        <v>0</v>
      </c>
      <c r="L1608">
        <v>1346</v>
      </c>
      <c r="M1608">
        <v>2</v>
      </c>
      <c r="N1608">
        <v>0</v>
      </c>
      <c r="O1608">
        <v>3</v>
      </c>
      <c r="P1608">
        <v>6</v>
      </c>
      <c r="Q1608">
        <v>1</v>
      </c>
      <c r="R1608">
        <v>3</v>
      </c>
      <c r="S1608">
        <v>660</v>
      </c>
      <c r="T1608">
        <v>100</v>
      </c>
      <c r="U1608">
        <v>48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1</v>
      </c>
      <c r="AU1608">
        <v>0</v>
      </c>
      <c r="AV1608">
        <v>4</v>
      </c>
      <c r="AX1608">
        <v>220000</v>
      </c>
      <c r="BB1608">
        <f t="shared" si="1278"/>
        <v>0.18268561881941195</v>
      </c>
      <c r="BC1608">
        <f t="shared" si="1279"/>
        <v>0.65274723083933595</v>
      </c>
      <c r="BD1608">
        <f t="shared" si="1280"/>
        <v>-0.51240735344330679</v>
      </c>
      <c r="BE1608">
        <f t="shared" si="1281"/>
        <v>1.2058954176753522</v>
      </c>
      <c r="BF1608">
        <f t="shared" si="1282"/>
        <v>1.1179723906407448</v>
      </c>
      <c r="BG1608">
        <f t="shared" si="1283"/>
        <v>-0.83522864780422756</v>
      </c>
      <c r="BH1608">
        <f t="shared" si="1284"/>
        <v>1.5615710153589615</v>
      </c>
      <c r="BI1608">
        <f t="shared" si="1285"/>
        <v>0.66763224646201735</v>
      </c>
      <c r="BJ1608">
        <f t="shared" si="1286"/>
        <v>0.50087796488067404</v>
      </c>
      <c r="BK1608">
        <f t="shared" si="1287"/>
        <v>-0.78942087648064874</v>
      </c>
      <c r="BL1608">
        <f t="shared" si="1288"/>
        <v>-0.31933629116102047</v>
      </c>
      <c r="BM1608">
        <f t="shared" si="1289"/>
        <v>0.78965335510324319</v>
      </c>
      <c r="BN1608">
        <f t="shared" si="1290"/>
        <v>-0.76924933262188744</v>
      </c>
      <c r="BO1608">
        <f t="shared" si="1291"/>
        <v>0.17344343439753029</v>
      </c>
      <c r="BP1608">
        <f t="shared" si="1292"/>
        <v>-0.29793416656059907</v>
      </c>
      <c r="BQ1608">
        <f t="shared" si="1293"/>
        <v>0.60872532306641436</v>
      </c>
      <c r="BR1608">
        <f t="shared" si="1294"/>
        <v>1.648693062085903</v>
      </c>
      <c r="BS1608">
        <f t="shared" si="1295"/>
        <v>0.88146611503521977</v>
      </c>
      <c r="BT1608">
        <f t="shared" si="1296"/>
        <v>5.1079827640745812E-2</v>
      </c>
      <c r="BU1608">
        <f t="shared" si="1297"/>
        <v>2.1809886114879194E-2</v>
      </c>
      <c r="BV1608">
        <f t="shared" si="1298"/>
        <v>-0.35717256959863808</v>
      </c>
      <c r="BW1608">
        <f t="shared" si="1299"/>
        <v>-0.10325810958507768</v>
      </c>
      <c r="BX1608">
        <f t="shared" si="1300"/>
        <v>-4.71798068532421E-2</v>
      </c>
      <c r="BY1608">
        <f t="shared" si="1301"/>
        <v>-0.1059703395244459</v>
      </c>
      <c r="BZ1608">
        <f t="shared" si="1302"/>
        <v>-0.19657009570666342</v>
      </c>
      <c r="CA1608">
        <f t="shared" si="1303"/>
        <v>-0.13449718289666615</v>
      </c>
      <c r="CB1608">
        <f t="shared" si="1304"/>
        <v>-0.31011394532950831</v>
      </c>
      <c r="CC1608">
        <f t="shared" si="1305"/>
        <v>-0.17748553263522798</v>
      </c>
      <c r="CD1608">
        <f t="shared" si="1306"/>
        <v>-0.25505410597689637</v>
      </c>
      <c r="CE1608">
        <f t="shared" si="1307"/>
        <v>-0.25381703953656021</v>
      </c>
      <c r="CF1608">
        <f t="shared" si="1308"/>
        <v>-0.15071378989543877</v>
      </c>
      <c r="CG1608">
        <f t="shared" si="1309"/>
        <v>-0.10861780008030536</v>
      </c>
      <c r="CH1608">
        <f t="shared" si="1310"/>
        <v>-0.18882099759926541</v>
      </c>
      <c r="CI1608">
        <f t="shared" si="1311"/>
        <v>-0.44619487448339101</v>
      </c>
      <c r="CJ1608">
        <f t="shared" si="1312"/>
        <v>-0.16369571079412945</v>
      </c>
      <c r="CK1608">
        <f t="shared" si="1313"/>
        <v>-9.7617598250793164E-2</v>
      </c>
      <c r="CL1608">
        <f t="shared" si="1314"/>
        <v>-0.2513290785070888</v>
      </c>
      <c r="CM1608">
        <f t="shared" si="1315"/>
        <v>-0.23069011945429144</v>
      </c>
      <c r="CN1608">
        <f t="shared" si="1316"/>
        <v>-0.28694158180777513</v>
      </c>
      <c r="CO1608">
        <f t="shared" si="1317"/>
        <v>-0.13662117757178671</v>
      </c>
      <c r="CP1608">
        <f t="shared" si="1318"/>
        <v>-0.22529952388354521</v>
      </c>
      <c r="CQ1608">
        <f t="shared" si="1319"/>
        <v>-0.21419160226713194</v>
      </c>
      <c r="CR1608">
        <f t="shared" si="1320"/>
        <v>-0.26837784803098957</v>
      </c>
      <c r="CS1608">
        <f t="shared" si="1321"/>
        <v>-0.12792901248503974</v>
      </c>
      <c r="CT1608">
        <f t="shared" si="1322"/>
        <v>6.5481756494494983</v>
      </c>
      <c r="CU1608">
        <f t="shared" si="1323"/>
        <v>-9.1644382318053288E-2</v>
      </c>
      <c r="CV1608">
        <f t="shared" si="1324"/>
        <v>0.58430796653874073</v>
      </c>
      <c r="CX1608">
        <f t="shared" si="1325"/>
        <v>0.50740963641278258</v>
      </c>
      <c r="CY1608">
        <f t="shared" si="1326"/>
        <v>0.40861046679092339</v>
      </c>
      <c r="CZ1608">
        <f t="shared" si="1327"/>
        <v>9.7612759179689056E-3</v>
      </c>
      <c r="DA1608" t="str">
        <f t="shared" si="1328"/>
        <v/>
      </c>
    </row>
    <row r="1609" spans="1:105" x14ac:dyDescent="0.25">
      <c r="A1609">
        <v>1609</v>
      </c>
      <c r="B1609">
        <v>9803</v>
      </c>
      <c r="C1609">
        <v>7</v>
      </c>
      <c r="D1609">
        <v>5</v>
      </c>
      <c r="E1609">
        <v>2009</v>
      </c>
      <c r="F1609">
        <v>2010</v>
      </c>
      <c r="G1609">
        <v>0</v>
      </c>
      <c r="H1609">
        <v>1214</v>
      </c>
      <c r="I1609">
        <v>1214</v>
      </c>
      <c r="J1609">
        <v>1214</v>
      </c>
      <c r="K1609">
        <v>0</v>
      </c>
      <c r="L1609">
        <v>1214</v>
      </c>
      <c r="M1609">
        <v>2</v>
      </c>
      <c r="N1609">
        <v>0</v>
      </c>
      <c r="O1609">
        <v>2</v>
      </c>
      <c r="P1609">
        <v>6</v>
      </c>
      <c r="Q1609">
        <v>0</v>
      </c>
      <c r="R1609">
        <v>2</v>
      </c>
      <c r="S1609">
        <v>520</v>
      </c>
      <c r="T1609">
        <v>0</v>
      </c>
      <c r="U1609">
        <v>25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1</v>
      </c>
      <c r="AU1609">
        <v>0</v>
      </c>
      <c r="AV1609">
        <v>4</v>
      </c>
      <c r="AX1609">
        <v>179781</v>
      </c>
      <c r="BB1609">
        <f t="shared" si="1278"/>
        <v>-4.9486555439560695E-2</v>
      </c>
      <c r="BC1609">
        <f t="shared" si="1279"/>
        <v>0.65274723083933595</v>
      </c>
      <c r="BD1609">
        <f t="shared" si="1280"/>
        <v>-0.51240735344330679</v>
      </c>
      <c r="BE1609">
        <f t="shared" si="1281"/>
        <v>1.2393043501500813</v>
      </c>
      <c r="BF1609">
        <f t="shared" si="1282"/>
        <v>1.2148597427424945</v>
      </c>
      <c r="BG1609">
        <f t="shared" si="1283"/>
        <v>-1.0132209009324593</v>
      </c>
      <c r="BH1609">
        <f t="shared" si="1284"/>
        <v>1.4623400419988275</v>
      </c>
      <c r="BI1609">
        <f t="shared" si="1285"/>
        <v>0.37531609777372504</v>
      </c>
      <c r="BJ1609">
        <f t="shared" si="1286"/>
        <v>0.14806125486422569</v>
      </c>
      <c r="BK1609">
        <f t="shared" si="1287"/>
        <v>-0.78942087648064874</v>
      </c>
      <c r="BL1609">
        <f t="shared" si="1288"/>
        <v>-0.58855162204561051</v>
      </c>
      <c r="BM1609">
        <f t="shared" si="1289"/>
        <v>0.78965335510324319</v>
      </c>
      <c r="BN1609">
        <f t="shared" si="1290"/>
        <v>-0.76924933262188744</v>
      </c>
      <c r="BO1609">
        <f t="shared" si="1291"/>
        <v>-1.0605414743596004</v>
      </c>
      <c r="BP1609">
        <f t="shared" si="1292"/>
        <v>-0.29793416656059907</v>
      </c>
      <c r="BQ1609">
        <f t="shared" si="1293"/>
        <v>-0.94767465068294066</v>
      </c>
      <c r="BR1609">
        <f t="shared" si="1294"/>
        <v>0.30404081389622228</v>
      </c>
      <c r="BS1609">
        <f t="shared" si="1295"/>
        <v>0.21488308982523235</v>
      </c>
      <c r="BT1609">
        <f t="shared" si="1296"/>
        <v>-0.74996294769766236</v>
      </c>
      <c r="BU1609">
        <f t="shared" si="1297"/>
        <v>-0.33311514735839054</v>
      </c>
      <c r="BV1609">
        <f t="shared" si="1298"/>
        <v>-0.35717256959863808</v>
      </c>
      <c r="BW1609">
        <f t="shared" si="1299"/>
        <v>-0.10325810958507768</v>
      </c>
      <c r="BX1609">
        <f t="shared" si="1300"/>
        <v>-4.71798068532421E-2</v>
      </c>
      <c r="BY1609">
        <f t="shared" si="1301"/>
        <v>-0.1059703395244459</v>
      </c>
      <c r="BZ1609">
        <f t="shared" si="1302"/>
        <v>-0.19657009570666342</v>
      </c>
      <c r="CA1609">
        <f t="shared" si="1303"/>
        <v>-0.13449718289666615</v>
      </c>
      <c r="CB1609">
        <f t="shared" si="1304"/>
        <v>-0.31011394532950831</v>
      </c>
      <c r="CC1609">
        <f t="shared" si="1305"/>
        <v>-0.17748553263522798</v>
      </c>
      <c r="CD1609">
        <f t="shared" si="1306"/>
        <v>-0.25505410597689637</v>
      </c>
      <c r="CE1609">
        <f t="shared" si="1307"/>
        <v>-0.25381703953656021</v>
      </c>
      <c r="CF1609">
        <f t="shared" si="1308"/>
        <v>-0.15071378989543877</v>
      </c>
      <c r="CG1609">
        <f t="shared" si="1309"/>
        <v>-0.10861780008030536</v>
      </c>
      <c r="CH1609">
        <f t="shared" si="1310"/>
        <v>-0.18882099759926541</v>
      </c>
      <c r="CI1609">
        <f t="shared" si="1311"/>
        <v>-0.44619487448339101</v>
      </c>
      <c r="CJ1609">
        <f t="shared" si="1312"/>
        <v>-0.16369571079412945</v>
      </c>
      <c r="CK1609">
        <f t="shared" si="1313"/>
        <v>-9.7617598250793164E-2</v>
      </c>
      <c r="CL1609">
        <f t="shared" si="1314"/>
        <v>-0.2513290785070888</v>
      </c>
      <c r="CM1609">
        <f t="shared" si="1315"/>
        <v>-0.23069011945429144</v>
      </c>
      <c r="CN1609">
        <f t="shared" si="1316"/>
        <v>-0.28694158180777513</v>
      </c>
      <c r="CO1609">
        <f t="shared" si="1317"/>
        <v>-0.13662117757178671</v>
      </c>
      <c r="CP1609">
        <f t="shared" si="1318"/>
        <v>-0.22529952388354521</v>
      </c>
      <c r="CQ1609">
        <f t="shared" si="1319"/>
        <v>-0.21419160226713194</v>
      </c>
      <c r="CR1609">
        <f t="shared" si="1320"/>
        <v>-0.26837784803098957</v>
      </c>
      <c r="CS1609">
        <f t="shared" si="1321"/>
        <v>-0.12792901248503974</v>
      </c>
      <c r="CT1609">
        <f t="shared" si="1322"/>
        <v>6.5481756494494983</v>
      </c>
      <c r="CU1609">
        <f t="shared" si="1323"/>
        <v>-9.1644382318053288E-2</v>
      </c>
      <c r="CV1609">
        <f t="shared" si="1324"/>
        <v>0.58430796653874073</v>
      </c>
      <c r="CX1609">
        <f t="shared" si="1325"/>
        <v>-1.3411262979326889E-2</v>
      </c>
      <c r="CY1609">
        <f t="shared" si="1326"/>
        <v>6.0297744942644338E-2</v>
      </c>
      <c r="CZ1609">
        <f t="shared" si="1327"/>
        <v>5.433017848841217E-3</v>
      </c>
      <c r="DA1609" t="str">
        <f t="shared" si="1328"/>
        <v/>
      </c>
    </row>
    <row r="1610" spans="1:105" x14ac:dyDescent="0.25">
      <c r="A1610">
        <v>1610</v>
      </c>
      <c r="B1610">
        <v>9802</v>
      </c>
      <c r="C1610">
        <v>5</v>
      </c>
      <c r="D1610">
        <v>5</v>
      </c>
      <c r="E1610">
        <v>2006</v>
      </c>
      <c r="F1610">
        <v>2007</v>
      </c>
      <c r="G1610">
        <v>0</v>
      </c>
      <c r="H1610">
        <v>384</v>
      </c>
      <c r="I1610">
        <v>384</v>
      </c>
      <c r="J1610">
        <v>744</v>
      </c>
      <c r="K1610">
        <v>700</v>
      </c>
      <c r="L1610">
        <v>1444</v>
      </c>
      <c r="M1610">
        <v>2</v>
      </c>
      <c r="N1610">
        <v>1</v>
      </c>
      <c r="O1610">
        <v>3</v>
      </c>
      <c r="P1610">
        <v>7</v>
      </c>
      <c r="Q1610">
        <v>0</v>
      </c>
      <c r="R1610">
        <v>2</v>
      </c>
      <c r="S1610">
        <v>400</v>
      </c>
      <c r="T1610">
        <v>10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1</v>
      </c>
      <c r="AU1610">
        <v>0</v>
      </c>
      <c r="AV1610">
        <v>4</v>
      </c>
      <c r="AX1610">
        <v>174000</v>
      </c>
      <c r="BB1610">
        <f t="shared" si="1278"/>
        <v>-4.9597483377572631E-2</v>
      </c>
      <c r="BC1610">
        <f t="shared" si="1279"/>
        <v>-0.79780217102585449</v>
      </c>
      <c r="BD1610">
        <f t="shared" si="1280"/>
        <v>-0.51240735344330679</v>
      </c>
      <c r="BE1610">
        <f t="shared" si="1281"/>
        <v>1.1390775527258938</v>
      </c>
      <c r="BF1610">
        <f t="shared" si="1282"/>
        <v>1.06952871458987</v>
      </c>
      <c r="BG1610">
        <f t="shared" si="1283"/>
        <v>-1.0132209009324593</v>
      </c>
      <c r="BH1610">
        <f t="shared" si="1284"/>
        <v>-0.40951695547642897</v>
      </c>
      <c r="BI1610">
        <f t="shared" si="1285"/>
        <v>-1.6133921269089191</v>
      </c>
      <c r="BJ1610">
        <f t="shared" si="1286"/>
        <v>-1.1081800611034311</v>
      </c>
      <c r="BK1610">
        <f t="shared" si="1287"/>
        <v>0.84452102849855881</v>
      </c>
      <c r="BL1610">
        <f t="shared" si="1288"/>
        <v>-0.11946430308003693</v>
      </c>
      <c r="BM1610">
        <f t="shared" si="1289"/>
        <v>0.78965335510324319</v>
      </c>
      <c r="BN1610">
        <f t="shared" si="1290"/>
        <v>1.2088203798343946</v>
      </c>
      <c r="BO1610">
        <f t="shared" si="1291"/>
        <v>0.17344343439753029</v>
      </c>
      <c r="BP1610">
        <f t="shared" si="1292"/>
        <v>0.33150421349700426</v>
      </c>
      <c r="BQ1610">
        <f t="shared" si="1293"/>
        <v>-0.94767465068294066</v>
      </c>
      <c r="BR1610">
        <f t="shared" si="1294"/>
        <v>0.30404081389622228</v>
      </c>
      <c r="BS1610">
        <f t="shared" si="1295"/>
        <v>-0.35647378892618542</v>
      </c>
      <c r="BT1610">
        <f t="shared" si="1296"/>
        <v>5.1079827640745812E-2</v>
      </c>
      <c r="BU1610">
        <f t="shared" si="1297"/>
        <v>-0.71890322722064026</v>
      </c>
      <c r="BV1610">
        <f t="shared" si="1298"/>
        <v>-0.35717256959863808</v>
      </c>
      <c r="BW1610">
        <f t="shared" si="1299"/>
        <v>-0.10325810958507768</v>
      </c>
      <c r="BX1610">
        <f t="shared" si="1300"/>
        <v>-4.71798068532421E-2</v>
      </c>
      <c r="BY1610">
        <f t="shared" si="1301"/>
        <v>-0.1059703395244459</v>
      </c>
      <c r="BZ1610">
        <f t="shared" si="1302"/>
        <v>-0.19657009570666342</v>
      </c>
      <c r="CA1610">
        <f t="shared" si="1303"/>
        <v>-0.13449718289666615</v>
      </c>
      <c r="CB1610">
        <f t="shared" si="1304"/>
        <v>-0.31011394532950831</v>
      </c>
      <c r="CC1610">
        <f t="shared" si="1305"/>
        <v>-0.17748553263522798</v>
      </c>
      <c r="CD1610">
        <f t="shared" si="1306"/>
        <v>-0.25505410597689637</v>
      </c>
      <c r="CE1610">
        <f t="shared" si="1307"/>
        <v>-0.25381703953656021</v>
      </c>
      <c r="CF1610">
        <f t="shared" si="1308"/>
        <v>-0.15071378989543877</v>
      </c>
      <c r="CG1610">
        <f t="shared" si="1309"/>
        <v>-0.10861780008030536</v>
      </c>
      <c r="CH1610">
        <f t="shared" si="1310"/>
        <v>-0.18882099759926541</v>
      </c>
      <c r="CI1610">
        <f t="shared" si="1311"/>
        <v>-0.44619487448339101</v>
      </c>
      <c r="CJ1610">
        <f t="shared" si="1312"/>
        <v>-0.16369571079412945</v>
      </c>
      <c r="CK1610">
        <f t="shared" si="1313"/>
        <v>-9.7617598250793164E-2</v>
      </c>
      <c r="CL1610">
        <f t="shared" si="1314"/>
        <v>-0.2513290785070888</v>
      </c>
      <c r="CM1610">
        <f t="shared" si="1315"/>
        <v>-0.23069011945429144</v>
      </c>
      <c r="CN1610">
        <f t="shared" si="1316"/>
        <v>-0.28694158180777513</v>
      </c>
      <c r="CO1610">
        <f t="shared" si="1317"/>
        <v>-0.13662117757178671</v>
      </c>
      <c r="CP1610">
        <f t="shared" si="1318"/>
        <v>-0.22529952388354521</v>
      </c>
      <c r="CQ1610">
        <f t="shared" si="1319"/>
        <v>-0.21419160226713194</v>
      </c>
      <c r="CR1610">
        <f t="shared" si="1320"/>
        <v>-0.26837784803098957</v>
      </c>
      <c r="CS1610">
        <f t="shared" si="1321"/>
        <v>-0.12792901248503974</v>
      </c>
      <c r="CT1610">
        <f t="shared" si="1322"/>
        <v>6.5481756494494983</v>
      </c>
      <c r="CU1610">
        <f t="shared" si="1323"/>
        <v>-9.1644382318053288E-2</v>
      </c>
      <c r="CV1610">
        <f t="shared" si="1324"/>
        <v>0.58430796653874073</v>
      </c>
      <c r="CX1610">
        <f t="shared" si="1325"/>
        <v>-8.8273035260730826E-2</v>
      </c>
      <c r="CY1610">
        <f t="shared" si="1326"/>
        <v>-0.27988459969467228</v>
      </c>
      <c r="CZ1610">
        <f t="shared" si="1327"/>
        <v>3.6714991624822495E-2</v>
      </c>
      <c r="DA1610" t="str">
        <f t="shared" si="1328"/>
        <v/>
      </c>
    </row>
    <row r="1611" spans="1:105" x14ac:dyDescent="0.25">
      <c r="A1611">
        <v>1611</v>
      </c>
      <c r="B1611">
        <v>15300</v>
      </c>
      <c r="C1611">
        <v>5</v>
      </c>
      <c r="D1611">
        <v>5</v>
      </c>
      <c r="E1611">
        <v>1965</v>
      </c>
      <c r="F1611">
        <v>1977</v>
      </c>
      <c r="G1611">
        <v>42</v>
      </c>
      <c r="H1611">
        <v>1026</v>
      </c>
      <c r="I1611">
        <v>1068</v>
      </c>
      <c r="J1611">
        <v>1264</v>
      </c>
      <c r="K1611">
        <v>0</v>
      </c>
      <c r="L1611">
        <v>1264</v>
      </c>
      <c r="M1611">
        <v>1</v>
      </c>
      <c r="N1611">
        <v>0</v>
      </c>
      <c r="O1611">
        <v>2</v>
      </c>
      <c r="P1611">
        <v>7</v>
      </c>
      <c r="Q1611">
        <v>1</v>
      </c>
      <c r="R1611">
        <v>2</v>
      </c>
      <c r="S1611">
        <v>528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1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3</v>
      </c>
      <c r="AX1611">
        <v>169000</v>
      </c>
      <c r="BB1611">
        <f t="shared" si="1278"/>
        <v>0.56028431981202687</v>
      </c>
      <c r="BC1611">
        <f t="shared" si="1279"/>
        <v>-0.79780217102585449</v>
      </c>
      <c r="BD1611">
        <f t="shared" si="1280"/>
        <v>-0.51240735344330679</v>
      </c>
      <c r="BE1611">
        <f t="shared" si="1281"/>
        <v>-0.23068867873800436</v>
      </c>
      <c r="BF1611">
        <f t="shared" si="1282"/>
        <v>-0.38378156693637477</v>
      </c>
      <c r="BG1611">
        <f t="shared" si="1283"/>
        <v>-0.91737891847879605</v>
      </c>
      <c r="BH1611">
        <f t="shared" si="1284"/>
        <v>1.0383531558237091</v>
      </c>
      <c r="BI1611">
        <f t="shared" si="1285"/>
        <v>2.549513295003103E-2</v>
      </c>
      <c r="BJ1611">
        <f t="shared" si="1286"/>
        <v>0.28170394805227433</v>
      </c>
      <c r="BK1611">
        <f t="shared" si="1287"/>
        <v>-0.78942087648064874</v>
      </c>
      <c r="BL1611">
        <f t="shared" si="1288"/>
        <v>-0.48657611792265976</v>
      </c>
      <c r="BM1611">
        <f t="shared" si="1289"/>
        <v>-1.0396594366417218</v>
      </c>
      <c r="BN1611">
        <f t="shared" si="1290"/>
        <v>-0.76924933262188744</v>
      </c>
      <c r="BO1611">
        <f t="shared" si="1291"/>
        <v>-1.0605414743596004</v>
      </c>
      <c r="BP1611">
        <f t="shared" si="1292"/>
        <v>0.33150421349700426</v>
      </c>
      <c r="BQ1611">
        <f t="shared" si="1293"/>
        <v>0.60872532306641436</v>
      </c>
      <c r="BR1611">
        <f t="shared" si="1294"/>
        <v>0.30404081389622228</v>
      </c>
      <c r="BS1611">
        <f t="shared" si="1295"/>
        <v>0.25297354840866021</v>
      </c>
      <c r="BT1611">
        <f t="shared" si="1296"/>
        <v>-0.74996294769766236</v>
      </c>
      <c r="BU1611">
        <f t="shared" si="1297"/>
        <v>-0.71890322722064026</v>
      </c>
      <c r="BV1611">
        <f t="shared" si="1298"/>
        <v>-0.35717256959863808</v>
      </c>
      <c r="BW1611">
        <f t="shared" si="1299"/>
        <v>-0.10325810958507768</v>
      </c>
      <c r="BX1611">
        <f t="shared" si="1300"/>
        <v>-4.71798068532421E-2</v>
      </c>
      <c r="BY1611">
        <f t="shared" si="1301"/>
        <v>-0.1059703395244459</v>
      </c>
      <c r="BZ1611">
        <f t="shared" si="1302"/>
        <v>-0.19657009570666342</v>
      </c>
      <c r="CA1611">
        <f t="shared" si="1303"/>
        <v>-0.13449718289666615</v>
      </c>
      <c r="CB1611">
        <f t="shared" si="1304"/>
        <v>-0.31011394532950831</v>
      </c>
      <c r="CC1611">
        <f t="shared" si="1305"/>
        <v>-0.17748553263522798</v>
      </c>
      <c r="CD1611">
        <f t="shared" si="1306"/>
        <v>-0.25505410597689637</v>
      </c>
      <c r="CE1611">
        <f t="shared" si="1307"/>
        <v>-0.25381703953656021</v>
      </c>
      <c r="CF1611">
        <f t="shared" si="1308"/>
        <v>-0.15071378989543877</v>
      </c>
      <c r="CG1611">
        <f t="shared" si="1309"/>
        <v>-0.10861780008030536</v>
      </c>
      <c r="CH1611">
        <f t="shared" si="1310"/>
        <v>5.293078932701988</v>
      </c>
      <c r="CI1611">
        <f t="shared" si="1311"/>
        <v>-0.44619487448339101</v>
      </c>
      <c r="CJ1611">
        <f t="shared" si="1312"/>
        <v>-0.16369571079412945</v>
      </c>
      <c r="CK1611">
        <f t="shared" si="1313"/>
        <v>-9.7617598250793164E-2</v>
      </c>
      <c r="CL1611">
        <f t="shared" si="1314"/>
        <v>-0.2513290785070888</v>
      </c>
      <c r="CM1611">
        <f t="shared" si="1315"/>
        <v>-0.23069011945429144</v>
      </c>
      <c r="CN1611">
        <f t="shared" si="1316"/>
        <v>-0.28694158180777513</v>
      </c>
      <c r="CO1611">
        <f t="shared" si="1317"/>
        <v>-0.13662117757178671</v>
      </c>
      <c r="CP1611">
        <f t="shared" si="1318"/>
        <v>-0.22529952388354521</v>
      </c>
      <c r="CQ1611">
        <f t="shared" si="1319"/>
        <v>-0.21419160226713194</v>
      </c>
      <c r="CR1611">
        <f t="shared" si="1320"/>
        <v>-0.26837784803098957</v>
      </c>
      <c r="CS1611">
        <f t="shared" si="1321"/>
        <v>-0.12792901248503974</v>
      </c>
      <c r="CT1611">
        <f t="shared" si="1322"/>
        <v>-0.15262944947551418</v>
      </c>
      <c r="CU1611">
        <f t="shared" si="1323"/>
        <v>-9.1644382318053288E-2</v>
      </c>
      <c r="CV1611">
        <f t="shared" si="1324"/>
        <v>-0.57785152491952818</v>
      </c>
      <c r="CX1611">
        <f t="shared" si="1325"/>
        <v>-0.1530211517469823</v>
      </c>
      <c r="CY1611">
        <f t="shared" si="1326"/>
        <v>-0.4493225388534432</v>
      </c>
      <c r="CZ1611">
        <f t="shared" si="1327"/>
        <v>8.7794512001212813E-2</v>
      </c>
      <c r="DA1611" t="str">
        <f t="shared" si="1328"/>
        <v/>
      </c>
    </row>
    <row r="1612" spans="1:105" x14ac:dyDescent="0.25">
      <c r="A1612">
        <v>1612</v>
      </c>
      <c r="B1612">
        <v>10114</v>
      </c>
      <c r="C1612">
        <v>5</v>
      </c>
      <c r="D1612">
        <v>5</v>
      </c>
      <c r="E1612">
        <v>2004</v>
      </c>
      <c r="F1612">
        <v>2005</v>
      </c>
      <c r="G1612">
        <v>0</v>
      </c>
      <c r="H1612">
        <v>1430</v>
      </c>
      <c r="I1612">
        <v>1430</v>
      </c>
      <c r="J1612">
        <v>1430</v>
      </c>
      <c r="K1612">
        <v>0</v>
      </c>
      <c r="L1612">
        <v>1430</v>
      </c>
      <c r="M1612">
        <v>2</v>
      </c>
      <c r="N1612">
        <v>0</v>
      </c>
      <c r="O1612">
        <v>3</v>
      </c>
      <c r="P1612">
        <v>7</v>
      </c>
      <c r="Q1612">
        <v>0</v>
      </c>
      <c r="R1612">
        <v>2</v>
      </c>
      <c r="S1612">
        <v>624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1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5</v>
      </c>
      <c r="AX1612">
        <v>173500</v>
      </c>
      <c r="BB1612">
        <f t="shared" si="1278"/>
        <v>-1.4987966717849995E-2</v>
      </c>
      <c r="BC1612">
        <f t="shared" si="1279"/>
        <v>-0.79780217102585449</v>
      </c>
      <c r="BD1612">
        <f t="shared" si="1280"/>
        <v>-0.51240735344330679</v>
      </c>
      <c r="BE1612">
        <f t="shared" si="1281"/>
        <v>1.0722596877764352</v>
      </c>
      <c r="BF1612">
        <f t="shared" si="1282"/>
        <v>0.97264136248812039</v>
      </c>
      <c r="BG1612">
        <f t="shared" si="1283"/>
        <v>-1.0132209009324593</v>
      </c>
      <c r="BH1612">
        <f t="shared" si="1284"/>
        <v>1.9494739112213038</v>
      </c>
      <c r="BI1612">
        <f t="shared" si="1285"/>
        <v>0.89285944299234088</v>
      </c>
      <c r="BJ1612">
        <f t="shared" si="1286"/>
        <v>0.72539768943659566</v>
      </c>
      <c r="BK1612">
        <f t="shared" si="1287"/>
        <v>-0.78942087648064874</v>
      </c>
      <c r="BL1612">
        <f t="shared" si="1288"/>
        <v>-0.14801744423446314</v>
      </c>
      <c r="BM1612">
        <f t="shared" si="1289"/>
        <v>0.78965335510324319</v>
      </c>
      <c r="BN1612">
        <f t="shared" si="1290"/>
        <v>-0.76924933262188744</v>
      </c>
      <c r="BO1612">
        <f t="shared" si="1291"/>
        <v>0.17344343439753029</v>
      </c>
      <c r="BP1612">
        <f t="shared" si="1292"/>
        <v>0.33150421349700426</v>
      </c>
      <c r="BQ1612">
        <f t="shared" si="1293"/>
        <v>-0.94767465068294066</v>
      </c>
      <c r="BR1612">
        <f t="shared" si="1294"/>
        <v>0.30404081389622228</v>
      </c>
      <c r="BS1612">
        <f t="shared" si="1295"/>
        <v>0.71005905140979442</v>
      </c>
      <c r="BT1612">
        <f t="shared" si="1296"/>
        <v>-0.74996294769766236</v>
      </c>
      <c r="BU1612">
        <f t="shared" si="1297"/>
        <v>-0.71890322722064026</v>
      </c>
      <c r="BV1612">
        <f t="shared" si="1298"/>
        <v>-0.35717256959863808</v>
      </c>
      <c r="BW1612">
        <f t="shared" si="1299"/>
        <v>-0.10325810958507768</v>
      </c>
      <c r="BX1612">
        <f t="shared" si="1300"/>
        <v>-4.71798068532421E-2</v>
      </c>
      <c r="BY1612">
        <f t="shared" si="1301"/>
        <v>-0.1059703395244459</v>
      </c>
      <c r="BZ1612">
        <f t="shared" si="1302"/>
        <v>-0.19657009570666342</v>
      </c>
      <c r="CA1612">
        <f t="shared" si="1303"/>
        <v>-0.13449718289666615</v>
      </c>
      <c r="CB1612">
        <f t="shared" si="1304"/>
        <v>-0.31011394532950831</v>
      </c>
      <c r="CC1612">
        <f t="shared" si="1305"/>
        <v>-0.17748553263522798</v>
      </c>
      <c r="CD1612">
        <f t="shared" si="1306"/>
        <v>-0.25505410597689637</v>
      </c>
      <c r="CE1612">
        <f t="shared" si="1307"/>
        <v>-0.25381703953656021</v>
      </c>
      <c r="CF1612">
        <f t="shared" si="1308"/>
        <v>-0.15071378989543877</v>
      </c>
      <c r="CG1612">
        <f t="shared" si="1309"/>
        <v>-0.10861780008030536</v>
      </c>
      <c r="CH1612">
        <f t="shared" si="1310"/>
        <v>5.293078932701988</v>
      </c>
      <c r="CI1612">
        <f t="shared" si="1311"/>
        <v>-0.44619487448339101</v>
      </c>
      <c r="CJ1612">
        <f t="shared" si="1312"/>
        <v>-0.16369571079412945</v>
      </c>
      <c r="CK1612">
        <f t="shared" si="1313"/>
        <v>-9.7617598250793164E-2</v>
      </c>
      <c r="CL1612">
        <f t="shared" si="1314"/>
        <v>-0.2513290785070888</v>
      </c>
      <c r="CM1612">
        <f t="shared" si="1315"/>
        <v>-0.23069011945429144</v>
      </c>
      <c r="CN1612">
        <f t="shared" si="1316"/>
        <v>-0.28694158180777513</v>
      </c>
      <c r="CO1612">
        <f t="shared" si="1317"/>
        <v>-0.13662117757178671</v>
      </c>
      <c r="CP1612">
        <f t="shared" si="1318"/>
        <v>-0.22529952388354521</v>
      </c>
      <c r="CQ1612">
        <f t="shared" si="1319"/>
        <v>-0.21419160226713194</v>
      </c>
      <c r="CR1612">
        <f t="shared" si="1320"/>
        <v>-0.26837784803098957</v>
      </c>
      <c r="CS1612">
        <f t="shared" si="1321"/>
        <v>-0.12792901248503974</v>
      </c>
      <c r="CT1612">
        <f t="shared" si="1322"/>
        <v>-0.15262944947551418</v>
      </c>
      <c r="CU1612">
        <f t="shared" si="1323"/>
        <v>-9.1644382318053288E-2</v>
      </c>
      <c r="CV1612">
        <f t="shared" si="1324"/>
        <v>1.7464674579970096</v>
      </c>
      <c r="CX1612">
        <f t="shared" si="1325"/>
        <v>-9.4747846909355976E-2</v>
      </c>
      <c r="CY1612">
        <f t="shared" si="1326"/>
        <v>-2.8559904233775857E-2</v>
      </c>
      <c r="CZ1612">
        <f t="shared" si="1327"/>
        <v>4.3808437556258802E-3</v>
      </c>
      <c r="DA1612" t="str">
        <f t="shared" si="1328"/>
        <v/>
      </c>
    </row>
    <row r="1613" spans="1:105" x14ac:dyDescent="0.25">
      <c r="A1613">
        <v>1613</v>
      </c>
      <c r="B1613">
        <v>11875</v>
      </c>
      <c r="C1613">
        <v>5</v>
      </c>
      <c r="D1613">
        <v>5</v>
      </c>
      <c r="E1613">
        <v>1999</v>
      </c>
      <c r="F1613">
        <v>1999</v>
      </c>
      <c r="G1613">
        <v>0</v>
      </c>
      <c r="H1613">
        <v>1344</v>
      </c>
      <c r="I1613">
        <v>1344</v>
      </c>
      <c r="J1613">
        <v>1344</v>
      </c>
      <c r="K1613">
        <v>0</v>
      </c>
      <c r="L1613">
        <v>1344</v>
      </c>
      <c r="M1613">
        <v>2</v>
      </c>
      <c r="N1613">
        <v>0</v>
      </c>
      <c r="O1613">
        <v>3</v>
      </c>
      <c r="P1613">
        <v>7</v>
      </c>
      <c r="Q1613">
        <v>1</v>
      </c>
      <c r="R1613">
        <v>2</v>
      </c>
      <c r="S1613">
        <v>686</v>
      </c>
      <c r="T1613">
        <v>328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1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4</v>
      </c>
      <c r="AX1613">
        <v>166500</v>
      </c>
      <c r="BB1613">
        <f t="shared" si="1278"/>
        <v>0.18035613212116139</v>
      </c>
      <c r="BC1613">
        <f t="shared" si="1279"/>
        <v>-0.79780217102585449</v>
      </c>
      <c r="BD1613">
        <f t="shared" si="1280"/>
        <v>-0.51240735344330679</v>
      </c>
      <c r="BE1613">
        <f t="shared" si="1281"/>
        <v>0.9052150254027892</v>
      </c>
      <c r="BF1613">
        <f t="shared" si="1282"/>
        <v>0.68197930618287139</v>
      </c>
      <c r="BG1613">
        <f t="shared" si="1283"/>
        <v>-1.0132209009324593</v>
      </c>
      <c r="BH1613">
        <f t="shared" si="1284"/>
        <v>1.7555224632901327</v>
      </c>
      <c r="BI1613">
        <f t="shared" si="1285"/>
        <v>0.68680051850715129</v>
      </c>
      <c r="BJ1613">
        <f t="shared" si="1286"/>
        <v>0.49553225715315208</v>
      </c>
      <c r="BK1613">
        <f t="shared" si="1287"/>
        <v>-0.78942087648064874</v>
      </c>
      <c r="BL1613">
        <f t="shared" si="1288"/>
        <v>-0.32341531132593848</v>
      </c>
      <c r="BM1613">
        <f t="shared" si="1289"/>
        <v>0.78965335510324319</v>
      </c>
      <c r="BN1613">
        <f t="shared" si="1290"/>
        <v>-0.76924933262188744</v>
      </c>
      <c r="BO1613">
        <f t="shared" si="1291"/>
        <v>0.17344343439753029</v>
      </c>
      <c r="BP1613">
        <f t="shared" si="1292"/>
        <v>0.33150421349700426</v>
      </c>
      <c r="BQ1613">
        <f t="shared" si="1293"/>
        <v>0.60872532306641436</v>
      </c>
      <c r="BR1613">
        <f t="shared" si="1294"/>
        <v>0.30404081389622228</v>
      </c>
      <c r="BS1613">
        <f t="shared" si="1295"/>
        <v>1.0052601054313604</v>
      </c>
      <c r="BT1613">
        <f t="shared" si="1296"/>
        <v>1.8774573554123164</v>
      </c>
      <c r="BU1613">
        <f t="shared" si="1297"/>
        <v>-0.71890322722064026</v>
      </c>
      <c r="BV1613">
        <f t="shared" si="1298"/>
        <v>-0.35717256959863808</v>
      </c>
      <c r="BW1613">
        <f t="shared" si="1299"/>
        <v>-0.10325810958507768</v>
      </c>
      <c r="BX1613">
        <f t="shared" si="1300"/>
        <v>-4.71798068532421E-2</v>
      </c>
      <c r="BY1613">
        <f t="shared" si="1301"/>
        <v>-0.1059703395244459</v>
      </c>
      <c r="BZ1613">
        <f t="shared" si="1302"/>
        <v>-0.19657009570666342</v>
      </c>
      <c r="CA1613">
        <f t="shared" si="1303"/>
        <v>-0.13449718289666615</v>
      </c>
      <c r="CB1613">
        <f t="shared" si="1304"/>
        <v>-0.31011394532950831</v>
      </c>
      <c r="CC1613">
        <f t="shared" si="1305"/>
        <v>-0.17748553263522798</v>
      </c>
      <c r="CD1613">
        <f t="shared" si="1306"/>
        <v>-0.25505410597689637</v>
      </c>
      <c r="CE1613">
        <f t="shared" si="1307"/>
        <v>-0.25381703953656021</v>
      </c>
      <c r="CF1613">
        <f t="shared" si="1308"/>
        <v>-0.15071378989543877</v>
      </c>
      <c r="CG1613">
        <f t="shared" si="1309"/>
        <v>-0.10861780008030536</v>
      </c>
      <c r="CH1613">
        <f t="shared" si="1310"/>
        <v>5.293078932701988</v>
      </c>
      <c r="CI1613">
        <f t="shared" si="1311"/>
        <v>-0.44619487448339101</v>
      </c>
      <c r="CJ1613">
        <f t="shared" si="1312"/>
        <v>-0.16369571079412945</v>
      </c>
      <c r="CK1613">
        <f t="shared" si="1313"/>
        <v>-9.7617598250793164E-2</v>
      </c>
      <c r="CL1613">
        <f t="shared" si="1314"/>
        <v>-0.2513290785070888</v>
      </c>
      <c r="CM1613">
        <f t="shared" si="1315"/>
        <v>-0.23069011945429144</v>
      </c>
      <c r="CN1613">
        <f t="shared" si="1316"/>
        <v>-0.28694158180777513</v>
      </c>
      <c r="CO1613">
        <f t="shared" si="1317"/>
        <v>-0.13662117757178671</v>
      </c>
      <c r="CP1613">
        <f t="shared" si="1318"/>
        <v>-0.22529952388354521</v>
      </c>
      <c r="CQ1613">
        <f t="shared" si="1319"/>
        <v>-0.21419160226713194</v>
      </c>
      <c r="CR1613">
        <f t="shared" si="1320"/>
        <v>-0.26837784803098957</v>
      </c>
      <c r="CS1613">
        <f t="shared" si="1321"/>
        <v>-0.12792901248503974</v>
      </c>
      <c r="CT1613">
        <f t="shared" si="1322"/>
        <v>-0.15262944947551418</v>
      </c>
      <c r="CU1613">
        <f t="shared" si="1323"/>
        <v>-9.1644382318053288E-2</v>
      </c>
      <c r="CV1613">
        <f t="shared" si="1324"/>
        <v>0.58430796653874073</v>
      </c>
      <c r="CX1613">
        <f t="shared" si="1325"/>
        <v>-0.18539520999010803</v>
      </c>
      <c r="CY1613">
        <f t="shared" si="1326"/>
        <v>1.446551664286728E-2</v>
      </c>
      <c r="CZ1613">
        <f t="shared" si="1327"/>
        <v>3.9944310050260882E-2</v>
      </c>
      <c r="DA1613" t="str">
        <f t="shared" si="1328"/>
        <v/>
      </c>
    </row>
    <row r="1614" spans="1:105" x14ac:dyDescent="0.25">
      <c r="A1614">
        <v>1614</v>
      </c>
      <c r="B1614">
        <v>2394</v>
      </c>
      <c r="C1614">
        <v>5</v>
      </c>
      <c r="D1614">
        <v>6</v>
      </c>
      <c r="E1614">
        <v>1973</v>
      </c>
      <c r="F1614">
        <v>1973</v>
      </c>
      <c r="G1614">
        <v>915</v>
      </c>
      <c r="H1614">
        <v>30</v>
      </c>
      <c r="I1614">
        <v>945</v>
      </c>
      <c r="J1614">
        <v>945</v>
      </c>
      <c r="K1614">
        <v>0</v>
      </c>
      <c r="L1614">
        <v>945</v>
      </c>
      <c r="M1614">
        <v>1</v>
      </c>
      <c r="N1614">
        <v>0</v>
      </c>
      <c r="O1614">
        <v>2</v>
      </c>
      <c r="P1614">
        <v>5</v>
      </c>
      <c r="Q1614">
        <v>1</v>
      </c>
      <c r="R1614">
        <v>1</v>
      </c>
      <c r="S1614">
        <v>253</v>
      </c>
      <c r="T1614">
        <v>174</v>
      </c>
      <c r="U1614">
        <v>0</v>
      </c>
      <c r="V1614">
        <v>56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1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4</v>
      </c>
      <c r="AX1614">
        <v>119500</v>
      </c>
      <c r="BB1614">
        <f t="shared" si="1278"/>
        <v>-0.87135164816996125</v>
      </c>
      <c r="BC1614">
        <f t="shared" si="1279"/>
        <v>-0.79780217102585449</v>
      </c>
      <c r="BD1614">
        <f t="shared" si="1280"/>
        <v>0.38830869753125574</v>
      </c>
      <c r="BE1614">
        <f t="shared" si="1281"/>
        <v>3.6582781059829407E-2</v>
      </c>
      <c r="BF1614">
        <f t="shared" si="1282"/>
        <v>-0.57755627113987407</v>
      </c>
      <c r="BG1614">
        <f t="shared" si="1283"/>
        <v>1.0747651453794902</v>
      </c>
      <c r="BH1614">
        <f t="shared" si="1284"/>
        <v>-1.2078752411465985</v>
      </c>
      <c r="BI1614">
        <f t="shared" si="1285"/>
        <v>-0.26921704974390298</v>
      </c>
      <c r="BJ1614">
        <f t="shared" si="1286"/>
        <v>-0.57093643448747577</v>
      </c>
      <c r="BK1614">
        <f t="shared" si="1287"/>
        <v>-0.78942087648064874</v>
      </c>
      <c r="BL1614">
        <f t="shared" si="1288"/>
        <v>-1.1371798342270858</v>
      </c>
      <c r="BM1614">
        <f t="shared" si="1289"/>
        <v>-1.0396594366417218</v>
      </c>
      <c r="BN1614">
        <f t="shared" si="1290"/>
        <v>-0.76924933262188744</v>
      </c>
      <c r="BO1614">
        <f t="shared" si="1291"/>
        <v>-1.0605414743596004</v>
      </c>
      <c r="BP1614">
        <f t="shared" si="1292"/>
        <v>-0.92737254661820245</v>
      </c>
      <c r="BQ1614">
        <f t="shared" si="1293"/>
        <v>0.60872532306641436</v>
      </c>
      <c r="BR1614">
        <f t="shared" si="1294"/>
        <v>-1.0406114342934585</v>
      </c>
      <c r="BS1614">
        <f t="shared" si="1295"/>
        <v>-1.0563859653966723</v>
      </c>
      <c r="BT1614">
        <f t="shared" si="1296"/>
        <v>0.64385148139116788</v>
      </c>
      <c r="BU1614">
        <f t="shared" si="1297"/>
        <v>-0.71890322722064026</v>
      </c>
      <c r="BV1614">
        <f t="shared" si="1298"/>
        <v>0.55215471086868484</v>
      </c>
      <c r="BW1614">
        <f t="shared" si="1299"/>
        <v>-0.10325810958507768</v>
      </c>
      <c r="BX1614">
        <f t="shared" si="1300"/>
        <v>-4.71798068532421E-2</v>
      </c>
      <c r="BY1614">
        <f t="shared" si="1301"/>
        <v>-0.1059703395244459</v>
      </c>
      <c r="BZ1614">
        <f t="shared" si="1302"/>
        <v>-0.19657009570666342</v>
      </c>
      <c r="CA1614">
        <f t="shared" si="1303"/>
        <v>-0.13449718289666615</v>
      </c>
      <c r="CB1614">
        <f t="shared" si="1304"/>
        <v>-0.31011394532950831</v>
      </c>
      <c r="CC1614">
        <f t="shared" si="1305"/>
        <v>-0.17748553263522798</v>
      </c>
      <c r="CD1614">
        <f t="shared" si="1306"/>
        <v>-0.25505410597689637</v>
      </c>
      <c r="CE1614">
        <f t="shared" si="1307"/>
        <v>-0.25381703953656021</v>
      </c>
      <c r="CF1614">
        <f t="shared" si="1308"/>
        <v>-0.15071378989543877</v>
      </c>
      <c r="CG1614">
        <f t="shared" si="1309"/>
        <v>9.2014793496601524</v>
      </c>
      <c r="CH1614">
        <f t="shared" si="1310"/>
        <v>-0.18882099759926541</v>
      </c>
      <c r="CI1614">
        <f t="shared" si="1311"/>
        <v>-0.44619487448339101</v>
      </c>
      <c r="CJ1614">
        <f t="shared" si="1312"/>
        <v>-0.16369571079412945</v>
      </c>
      <c r="CK1614">
        <f t="shared" si="1313"/>
        <v>-9.7617598250793164E-2</v>
      </c>
      <c r="CL1614">
        <f t="shared" si="1314"/>
        <v>-0.2513290785070888</v>
      </c>
      <c r="CM1614">
        <f t="shared" si="1315"/>
        <v>-0.23069011945429144</v>
      </c>
      <c r="CN1614">
        <f t="shared" si="1316"/>
        <v>-0.28694158180777513</v>
      </c>
      <c r="CO1614">
        <f t="shared" si="1317"/>
        <v>-0.13662117757178671</v>
      </c>
      <c r="CP1614">
        <f t="shared" si="1318"/>
        <v>-0.22529952388354521</v>
      </c>
      <c r="CQ1614">
        <f t="shared" si="1319"/>
        <v>-0.21419160226713194</v>
      </c>
      <c r="CR1614">
        <f t="shared" si="1320"/>
        <v>-0.26837784803098957</v>
      </c>
      <c r="CS1614">
        <f t="shared" si="1321"/>
        <v>-0.12792901248503974</v>
      </c>
      <c r="CT1614">
        <f t="shared" si="1322"/>
        <v>-0.15262944947551418</v>
      </c>
      <c r="CU1614">
        <f t="shared" si="1323"/>
        <v>-9.1644382318053288E-2</v>
      </c>
      <c r="CV1614">
        <f t="shared" si="1324"/>
        <v>0.58430796653874073</v>
      </c>
      <c r="CX1614">
        <f t="shared" si="1325"/>
        <v>-0.79402750496087182</v>
      </c>
      <c r="CY1614">
        <f t="shared" si="1326"/>
        <v>-0.6678323343664021</v>
      </c>
      <c r="CZ1614">
        <f t="shared" si="1327"/>
        <v>1.5925221081367315E-2</v>
      </c>
      <c r="DA1614" t="str">
        <f t="shared" si="1328"/>
        <v/>
      </c>
    </row>
    <row r="1615" spans="1:105" x14ac:dyDescent="0.25">
      <c r="A1615">
        <v>1615</v>
      </c>
      <c r="B1615">
        <v>1476</v>
      </c>
      <c r="C1615">
        <v>4</v>
      </c>
      <c r="D1615">
        <v>7</v>
      </c>
      <c r="E1615">
        <v>1970</v>
      </c>
      <c r="F1615">
        <v>1970</v>
      </c>
      <c r="G1615">
        <v>176</v>
      </c>
      <c r="H1615">
        <v>370</v>
      </c>
      <c r="I1615">
        <v>546</v>
      </c>
      <c r="J1615">
        <v>546</v>
      </c>
      <c r="K1615">
        <v>546</v>
      </c>
      <c r="L1615">
        <v>1092</v>
      </c>
      <c r="M1615">
        <v>1</v>
      </c>
      <c r="N1615">
        <v>1</v>
      </c>
      <c r="O1615">
        <v>3</v>
      </c>
      <c r="P1615">
        <v>5</v>
      </c>
      <c r="Q1615">
        <v>0</v>
      </c>
      <c r="R1615">
        <v>0</v>
      </c>
      <c r="S1615">
        <v>0</v>
      </c>
      <c r="T1615">
        <v>200</v>
      </c>
      <c r="U1615">
        <v>26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1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3</v>
      </c>
      <c r="AX1615">
        <v>76000</v>
      </c>
      <c r="BB1615">
        <f t="shared" si="1278"/>
        <v>-0.97318349526491443</v>
      </c>
      <c r="BC1615">
        <f t="shared" si="1279"/>
        <v>-1.5230768719584498</v>
      </c>
      <c r="BD1615">
        <f t="shared" si="1280"/>
        <v>1.2890247485058182</v>
      </c>
      <c r="BE1615">
        <f t="shared" si="1281"/>
        <v>-6.3644016364358263E-2</v>
      </c>
      <c r="BF1615">
        <f t="shared" si="1282"/>
        <v>-0.72288729929249851</v>
      </c>
      <c r="BG1615">
        <f t="shared" si="1283"/>
        <v>-0.61159735541234661</v>
      </c>
      <c r="BH1615">
        <f t="shared" si="1284"/>
        <v>-0.44109044700010802</v>
      </c>
      <c r="BI1615">
        <f t="shared" si="1285"/>
        <v>-1.2252346179949571</v>
      </c>
      <c r="BJ1615">
        <f t="shared" si="1286"/>
        <v>-1.6374051261281037</v>
      </c>
      <c r="BK1615">
        <f t="shared" si="1287"/>
        <v>0.4850538094031332</v>
      </c>
      <c r="BL1615">
        <f t="shared" si="1288"/>
        <v>-0.83737185210561049</v>
      </c>
      <c r="BM1615">
        <f t="shared" si="1289"/>
        <v>-1.0396594366417218</v>
      </c>
      <c r="BN1615">
        <f t="shared" si="1290"/>
        <v>1.2088203798343946</v>
      </c>
      <c r="BO1615">
        <f t="shared" si="1291"/>
        <v>0.17344343439753029</v>
      </c>
      <c r="BP1615">
        <f t="shared" si="1292"/>
        <v>-0.92737254661820245</v>
      </c>
      <c r="BQ1615">
        <f t="shared" si="1293"/>
        <v>-0.94767465068294066</v>
      </c>
      <c r="BR1615">
        <f t="shared" si="1294"/>
        <v>-2.385263682483139</v>
      </c>
      <c r="BS1615">
        <f t="shared" si="1295"/>
        <v>-2.2609967180975779</v>
      </c>
      <c r="BT1615">
        <f t="shared" si="1296"/>
        <v>0.85212260297915399</v>
      </c>
      <c r="BU1615">
        <f t="shared" si="1297"/>
        <v>-0.31768362416390056</v>
      </c>
      <c r="BV1615">
        <f t="shared" si="1298"/>
        <v>-0.35717256959863808</v>
      </c>
      <c r="BW1615">
        <f t="shared" si="1299"/>
        <v>-0.10325810958507768</v>
      </c>
      <c r="BX1615">
        <f t="shared" si="1300"/>
        <v>-4.71798068532421E-2</v>
      </c>
      <c r="BY1615">
        <f t="shared" si="1301"/>
        <v>-0.1059703395244459</v>
      </c>
      <c r="BZ1615">
        <f t="shared" si="1302"/>
        <v>-0.19657009570666342</v>
      </c>
      <c r="CA1615">
        <f t="shared" si="1303"/>
        <v>-0.13449718289666615</v>
      </c>
      <c r="CB1615">
        <f t="shared" si="1304"/>
        <v>-0.31011394532950831</v>
      </c>
      <c r="CC1615">
        <f t="shared" si="1305"/>
        <v>-0.17748553263522798</v>
      </c>
      <c r="CD1615">
        <f t="shared" si="1306"/>
        <v>-0.25505410597689637</v>
      </c>
      <c r="CE1615">
        <f t="shared" si="1307"/>
        <v>-0.25381703953656021</v>
      </c>
      <c r="CF1615">
        <f t="shared" si="1308"/>
        <v>-0.15071378989543877</v>
      </c>
      <c r="CG1615">
        <f t="shared" si="1309"/>
        <v>9.2014793496601524</v>
      </c>
      <c r="CH1615">
        <f t="shared" si="1310"/>
        <v>-0.18882099759926541</v>
      </c>
      <c r="CI1615">
        <f t="shared" si="1311"/>
        <v>-0.44619487448339101</v>
      </c>
      <c r="CJ1615">
        <f t="shared" si="1312"/>
        <v>-0.16369571079412945</v>
      </c>
      <c r="CK1615">
        <f t="shared" si="1313"/>
        <v>-9.7617598250793164E-2</v>
      </c>
      <c r="CL1615">
        <f t="shared" si="1314"/>
        <v>-0.2513290785070888</v>
      </c>
      <c r="CM1615">
        <f t="shared" si="1315"/>
        <v>-0.23069011945429144</v>
      </c>
      <c r="CN1615">
        <f t="shared" si="1316"/>
        <v>-0.28694158180777513</v>
      </c>
      <c r="CO1615">
        <f t="shared" si="1317"/>
        <v>-0.13662117757178671</v>
      </c>
      <c r="CP1615">
        <f t="shared" si="1318"/>
        <v>-0.22529952388354521</v>
      </c>
      <c r="CQ1615">
        <f t="shared" si="1319"/>
        <v>-0.21419160226713194</v>
      </c>
      <c r="CR1615">
        <f t="shared" si="1320"/>
        <v>-0.26837784803098957</v>
      </c>
      <c r="CS1615">
        <f t="shared" si="1321"/>
        <v>-0.12792901248503974</v>
      </c>
      <c r="CT1615">
        <f t="shared" si="1322"/>
        <v>-0.15262944947551418</v>
      </c>
      <c r="CU1615">
        <f t="shared" si="1323"/>
        <v>-9.1644382318053288E-2</v>
      </c>
      <c r="CV1615">
        <f t="shared" si="1324"/>
        <v>-0.57785152491952818</v>
      </c>
      <c r="CX1615">
        <f t="shared" si="1325"/>
        <v>-1.3573361183912596</v>
      </c>
      <c r="CY1615">
        <f t="shared" si="1326"/>
        <v>-1.2761338152025432</v>
      </c>
      <c r="CZ1615">
        <f t="shared" si="1327"/>
        <v>6.5938140431522135E-3</v>
      </c>
      <c r="DA1615" t="str">
        <f t="shared" si="1328"/>
        <v/>
      </c>
    </row>
    <row r="1616" spans="1:105" x14ac:dyDescent="0.25">
      <c r="A1616">
        <v>1616</v>
      </c>
      <c r="B1616">
        <v>1900</v>
      </c>
      <c r="C1616">
        <v>4</v>
      </c>
      <c r="D1616">
        <v>4</v>
      </c>
      <c r="E1616">
        <v>1970</v>
      </c>
      <c r="F1616">
        <v>1970</v>
      </c>
      <c r="G1616">
        <v>0</v>
      </c>
      <c r="H1616">
        <v>546</v>
      </c>
      <c r="I1616">
        <v>546</v>
      </c>
      <c r="J1616">
        <v>546</v>
      </c>
      <c r="K1616">
        <v>546</v>
      </c>
      <c r="L1616">
        <v>1092</v>
      </c>
      <c r="M1616">
        <v>1</v>
      </c>
      <c r="N1616">
        <v>1</v>
      </c>
      <c r="O1616">
        <v>3</v>
      </c>
      <c r="P1616">
        <v>5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1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3</v>
      </c>
      <c r="AX1616">
        <v>88250</v>
      </c>
      <c r="BB1616">
        <f t="shared" si="1278"/>
        <v>-0.9261500495478554</v>
      </c>
      <c r="BC1616">
        <f t="shared" si="1279"/>
        <v>-1.5230768719584498</v>
      </c>
      <c r="BD1616">
        <f t="shared" si="1280"/>
        <v>-1.4131234044178693</v>
      </c>
      <c r="BE1616">
        <f t="shared" si="1281"/>
        <v>-6.3644016364358263E-2</v>
      </c>
      <c r="BF1616">
        <f t="shared" si="1282"/>
        <v>-0.72288729929249851</v>
      </c>
      <c r="BG1616">
        <f t="shared" si="1283"/>
        <v>-1.0132209009324593</v>
      </c>
      <c r="BH1616">
        <f 